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zoomScale="64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99</v>
      </c>
      <c r="C5" s="42" t="s">
        <v>558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1283929</v>
      </c>
      <c r="C6" s="28">
        <f>HLOOKUP($C$1+$C$3,AA_Infection_2,2,FALSE)</f>
        <v>3937534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77180</v>
      </c>
      <c r="C7" s="29">
        <f>HLOOKUP($C$1+$C$3,AA_Deaths_2,2,FALSE)</f>
        <v>27488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6.0112358237877639E-2</v>
      </c>
      <c r="C8" s="30">
        <f>C7/C6</f>
        <v>6.9811460675641146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us</v>
      </c>
      <c r="S8" t="str">
        <f>$B$5</f>
        <v>us</v>
      </c>
      <c r="T8" s="63">
        <f>SUM(AP72:AV72)/7</f>
        <v>5.7135142925974762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313900000</v>
      </c>
      <c r="C10" s="29">
        <f>VLOOKUP(C5,Countries!$D$5:$E$250,2,FALSE)</f>
        <v>80000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World</v>
      </c>
      <c r="S10" t="str">
        <f>$C$5</f>
        <v>World</v>
      </c>
      <c r="T10" s="63">
        <f>SUM(AP113:AV113)/7</f>
        <v>5.675597588375899E-2</v>
      </c>
    </row>
    <row r="11" spans="1:140">
      <c r="A11" s="51" t="s">
        <v>549</v>
      </c>
      <c r="B11" s="29">
        <f>B6*100000/B$10</f>
        <v>409.02484867792293</v>
      </c>
      <c r="C11" s="29">
        <f>C6*100000/C$10</f>
        <v>49.219175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4.587448231920995</v>
      </c>
      <c r="C12" s="29">
        <f>C7*100000/C$10</f>
        <v>3.4360624999999998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us</v>
      </c>
      <c r="T12" s="60">
        <f>AV68</f>
        <v>484596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World</v>
      </c>
      <c r="T13" s="60">
        <f>AV109</f>
        <v>1337123</v>
      </c>
    </row>
    <row r="14" spans="1:140">
      <c r="A14" s="53" t="s">
        <v>281</v>
      </c>
      <c r="B14" s="29">
        <f>HLOOKUP($C$1+$B$3,AA_Infection,4,FALSE)</f>
        <v>25781.142857142859</v>
      </c>
      <c r="C14" s="29">
        <f>HLOOKUP($C$1+$C$3,AA_Infection_2,4,FALSE)</f>
        <v>84822.428571428565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1874865414341471E-2</v>
      </c>
      <c r="C15" s="27">
        <f>HLOOKUP($C$1+$C$3,AA_Infection_2,5,FALSE)</f>
        <v>2.3625276727063271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us</v>
      </c>
      <c r="T15" s="60">
        <f>T12/($C$2+7)</f>
        <v>17948</v>
      </c>
    </row>
    <row r="16" spans="1:140">
      <c r="A16" s="53" t="s">
        <v>283</v>
      </c>
      <c r="B16" s="32">
        <f>70/(B15*100)</f>
        <v>32.000196880803209</v>
      </c>
      <c r="C16" s="32">
        <f>70/(C15*100)</f>
        <v>29.62928257251415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World</v>
      </c>
      <c r="T16" s="60">
        <f>T13/($C$2+7)</f>
        <v>49523.074074074073</v>
      </c>
    </row>
    <row r="17" spans="1:20">
      <c r="A17" s="53" t="s">
        <v>284</v>
      </c>
      <c r="B17" s="29">
        <f>HLOOKUP($C$1+$B$3,AA_Infection,6,FALSE)</f>
        <v>-2519.2857142857142</v>
      </c>
      <c r="C17" s="29">
        <f>HLOOKUP($C$1+$C$3,AA_Infection_2,6,FALSE)</f>
        <v>6550.7142857142853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8.9019348520719022E-2</v>
      </c>
      <c r="C18" s="30">
        <f>HLOOKUP($C$1+$C$3,AA_Infection_2,7,FALSE)</f>
        <v>8.3691974112158674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us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World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1748.1428571428571</v>
      </c>
      <c r="C20" s="29">
        <f>HLOOKUP($C$1+$C$3,AA_Deaths_2,4,FALSE)</f>
        <v>5195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2.4968094571879096E-2</v>
      </c>
      <c r="C21" s="26">
        <f>HLOOKUP($C$1+$C$3,AA_Deaths_2,5,FALSE)</f>
        <v>2.0478240439488316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us</v>
      </c>
      <c r="T21" s="61">
        <f>SUM(AP56:AV56)/7</f>
        <v>28508.285714285714</v>
      </c>
    </row>
    <row r="22" spans="1:20">
      <c r="A22" s="53" t="s">
        <v>283</v>
      </c>
      <c r="B22" s="32">
        <f>70/(B21*100)</f>
        <v>28.035779742215151</v>
      </c>
      <c r="C22" s="32">
        <f>70/(C21*100)</f>
        <v>34.18262433574057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World</v>
      </c>
      <c r="T22" s="61">
        <f>SUM(AP97:AV97)/7</f>
        <v>78220.857142857145</v>
      </c>
    </row>
    <row r="23" spans="1:20">
      <c r="A23" s="53" t="s">
        <v>284</v>
      </c>
      <c r="B23" s="29">
        <f>HLOOKUP($C$1+$B$3,AA_Deaths,6,FALSE)</f>
        <v>-173.28571428571428</v>
      </c>
      <c r="C23" s="29">
        <f>HLOOKUP($C$1+$C$3,AA_Deaths_2,6,FALSE)</f>
        <v>-317.2857142857142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9.0185873605947986E-2</v>
      </c>
      <c r="C24" s="33">
        <f>HLOOKUP($C$1+$C$3,AA_Deaths_2,7,FALSE)</f>
        <v>-5.7559736692064489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8203.098901098594</v>
      </c>
    </row>
    <row r="48" spans="1:91">
      <c r="CM48" s="11"/>
    </row>
    <row r="49" spans="1:135">
      <c r="B49">
        <f>MATCH($B$5,_Inf_Country,0)</f>
        <v>177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499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us Infections Cumulated</v>
      </c>
      <c r="C55">
        <f t="shared" ref="C55:AH55" si="4">INDEX(_Inf_Data,MATCH($B$5,_Inf_Country,0),MATCH(C$54,_Inf_Day,0))</f>
        <v>3499</v>
      </c>
      <c r="D55">
        <f t="shared" si="4"/>
        <v>4632</v>
      </c>
      <c r="E55">
        <f t="shared" si="4"/>
        <v>6421</v>
      </c>
      <c r="F55">
        <f t="shared" si="4"/>
        <v>7783</v>
      </c>
      <c r="G55">
        <f t="shared" si="4"/>
        <v>13747</v>
      </c>
      <c r="H55">
        <f t="shared" si="4"/>
        <v>19273</v>
      </c>
      <c r="I55">
        <f t="shared" si="4"/>
        <v>25600</v>
      </c>
      <c r="J55">
        <f t="shared" si="4"/>
        <v>33276</v>
      </c>
      <c r="K55">
        <f t="shared" si="4"/>
        <v>43843</v>
      </c>
      <c r="L55">
        <f t="shared" si="4"/>
        <v>53736</v>
      </c>
      <c r="M55">
        <f t="shared" si="4"/>
        <v>65778</v>
      </c>
      <c r="N55">
        <f t="shared" si="4"/>
        <v>83836</v>
      </c>
      <c r="O55">
        <f t="shared" si="4"/>
        <v>101657</v>
      </c>
      <c r="P55">
        <f t="shared" si="4"/>
        <v>121465</v>
      </c>
      <c r="Q55">
        <f t="shared" si="4"/>
        <v>140909</v>
      </c>
      <c r="R55">
        <f t="shared" si="4"/>
        <v>161831</v>
      </c>
      <c r="S55">
        <f t="shared" si="4"/>
        <v>188172</v>
      </c>
      <c r="T55">
        <f t="shared" si="4"/>
        <v>213242</v>
      </c>
      <c r="U55">
        <f t="shared" si="4"/>
        <v>243622</v>
      </c>
      <c r="V55">
        <f t="shared" si="4"/>
        <v>275367</v>
      </c>
      <c r="W55">
        <f t="shared" si="4"/>
        <v>308650</v>
      </c>
      <c r="X55">
        <f t="shared" si="4"/>
        <v>336802</v>
      </c>
      <c r="Y55">
        <f t="shared" si="4"/>
        <v>366317</v>
      </c>
      <c r="Z55">
        <f t="shared" si="4"/>
        <v>397121</v>
      </c>
      <c r="AA55">
        <f t="shared" si="4"/>
        <v>428654</v>
      </c>
      <c r="AB55">
        <f t="shared" si="4"/>
        <v>462780</v>
      </c>
      <c r="AC55">
        <f t="shared" si="4"/>
        <v>496535</v>
      </c>
      <c r="AD55">
        <f t="shared" si="4"/>
        <v>526396</v>
      </c>
      <c r="AE55">
        <f t="shared" si="4"/>
        <v>555313</v>
      </c>
      <c r="AF55">
        <f t="shared" si="4"/>
        <v>580619</v>
      </c>
      <c r="AG55">
        <f t="shared" si="4"/>
        <v>607670</v>
      </c>
      <c r="AH55">
        <f t="shared" si="4"/>
        <v>636350</v>
      </c>
      <c r="AI55">
        <f t="shared" ref="AI55:BN55" si="5">INDEX(_Inf_Data,MATCH($B$5,_Inf_Country,0),MATCH(AI$54,_Inf_Day,0))</f>
        <v>667592</v>
      </c>
      <c r="AJ55">
        <f t="shared" si="5"/>
        <v>699706</v>
      </c>
      <c r="AK55">
        <f t="shared" si="5"/>
        <v>732197</v>
      </c>
      <c r="AL55">
        <f t="shared" si="5"/>
        <v>758809</v>
      </c>
      <c r="AM55">
        <f t="shared" si="5"/>
        <v>784326</v>
      </c>
      <c r="AN55">
        <f t="shared" si="5"/>
        <v>811865</v>
      </c>
      <c r="AO55">
        <f t="shared" si="5"/>
        <v>840351</v>
      </c>
      <c r="AP55">
        <f t="shared" si="5"/>
        <v>869170</v>
      </c>
      <c r="AQ55">
        <f t="shared" si="5"/>
        <v>905358</v>
      </c>
      <c r="AR55">
        <f t="shared" si="5"/>
        <v>938154</v>
      </c>
      <c r="AS55">
        <f t="shared" si="5"/>
        <v>965785</v>
      </c>
      <c r="AT55">
        <f t="shared" si="5"/>
        <v>988197</v>
      </c>
      <c r="AU55">
        <f t="shared" si="5"/>
        <v>1012582</v>
      </c>
      <c r="AV55">
        <f t="shared" si="5"/>
        <v>1039909</v>
      </c>
      <c r="AW55">
        <f t="shared" si="5"/>
        <v>1069424</v>
      </c>
      <c r="AX55">
        <f t="shared" si="5"/>
        <v>1103461</v>
      </c>
      <c r="AY55">
        <f t="shared" si="5"/>
        <v>1132539</v>
      </c>
      <c r="AZ55">
        <f t="shared" si="5"/>
        <v>1158040</v>
      </c>
      <c r="BA55">
        <f t="shared" si="5"/>
        <v>1180375</v>
      </c>
      <c r="BB55">
        <f t="shared" si="5"/>
        <v>1204351</v>
      </c>
      <c r="BC55">
        <f t="shared" si="5"/>
        <v>1228603</v>
      </c>
      <c r="BD55">
        <f t="shared" si="5"/>
        <v>1257023</v>
      </c>
      <c r="BE55">
        <f t="shared" si="5"/>
        <v>1283929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us Infections per Day</v>
      </c>
      <c r="D56">
        <f>IF(D55&gt;C55,D55-C55,0)</f>
        <v>1133</v>
      </c>
      <c r="E56">
        <f t="shared" ref="E56:BP56" si="8">IF(E55&gt;D55,E55-D55,0)</f>
        <v>1789</v>
      </c>
      <c r="F56">
        <f t="shared" si="8"/>
        <v>1362</v>
      </c>
      <c r="G56">
        <f t="shared" si="8"/>
        <v>5964</v>
      </c>
      <c r="H56">
        <f t="shared" si="8"/>
        <v>5526</v>
      </c>
      <c r="I56">
        <f t="shared" si="8"/>
        <v>6327</v>
      </c>
      <c r="J56">
        <f t="shared" si="8"/>
        <v>7676</v>
      </c>
      <c r="K56">
        <f t="shared" si="8"/>
        <v>10567</v>
      </c>
      <c r="L56">
        <f t="shared" si="8"/>
        <v>9893</v>
      </c>
      <c r="M56">
        <f t="shared" si="8"/>
        <v>12042</v>
      </c>
      <c r="N56">
        <f t="shared" si="8"/>
        <v>18058</v>
      </c>
      <c r="O56">
        <f t="shared" si="8"/>
        <v>17821</v>
      </c>
      <c r="P56">
        <f t="shared" si="8"/>
        <v>19808</v>
      </c>
      <c r="Q56">
        <f t="shared" si="8"/>
        <v>19444</v>
      </c>
      <c r="R56">
        <f t="shared" si="8"/>
        <v>20922</v>
      </c>
      <c r="S56">
        <f t="shared" si="8"/>
        <v>26341</v>
      </c>
      <c r="T56">
        <f t="shared" si="8"/>
        <v>25070</v>
      </c>
      <c r="U56">
        <f t="shared" si="8"/>
        <v>30380</v>
      </c>
      <c r="V56">
        <f t="shared" si="8"/>
        <v>31745</v>
      </c>
      <c r="W56">
        <f t="shared" si="8"/>
        <v>33283</v>
      </c>
      <c r="X56">
        <f t="shared" si="8"/>
        <v>28152</v>
      </c>
      <c r="Y56">
        <f t="shared" si="8"/>
        <v>29515</v>
      </c>
      <c r="Z56">
        <f t="shared" si="8"/>
        <v>30804</v>
      </c>
      <c r="AA56">
        <f t="shared" si="8"/>
        <v>31533</v>
      </c>
      <c r="AB56">
        <f t="shared" si="8"/>
        <v>34126</v>
      </c>
      <c r="AC56">
        <f t="shared" si="8"/>
        <v>33755</v>
      </c>
      <c r="AD56">
        <f t="shared" si="8"/>
        <v>29861</v>
      </c>
      <c r="AE56">
        <f t="shared" si="8"/>
        <v>28917</v>
      </c>
      <c r="AF56">
        <f t="shared" si="8"/>
        <v>25306</v>
      </c>
      <c r="AG56">
        <f t="shared" si="8"/>
        <v>27051</v>
      </c>
      <c r="AH56">
        <f t="shared" si="8"/>
        <v>28680</v>
      </c>
      <c r="AI56">
        <f t="shared" si="8"/>
        <v>31242</v>
      </c>
      <c r="AJ56">
        <f t="shared" si="8"/>
        <v>32114</v>
      </c>
      <c r="AK56">
        <f t="shared" si="8"/>
        <v>32491</v>
      </c>
      <c r="AL56">
        <f t="shared" si="8"/>
        <v>26612</v>
      </c>
      <c r="AM56">
        <f t="shared" si="8"/>
        <v>25517</v>
      </c>
      <c r="AN56">
        <f t="shared" si="8"/>
        <v>27539</v>
      </c>
      <c r="AO56">
        <f t="shared" si="8"/>
        <v>28486</v>
      </c>
      <c r="AP56">
        <f t="shared" si="8"/>
        <v>28819</v>
      </c>
      <c r="AQ56">
        <f t="shared" si="8"/>
        <v>36188</v>
      </c>
      <c r="AR56">
        <f t="shared" si="8"/>
        <v>32796</v>
      </c>
      <c r="AS56">
        <f t="shared" si="8"/>
        <v>27631</v>
      </c>
      <c r="AT56">
        <f t="shared" si="8"/>
        <v>22412</v>
      </c>
      <c r="AU56">
        <f t="shared" si="8"/>
        <v>24385</v>
      </c>
      <c r="AV56">
        <f t="shared" si="8"/>
        <v>27327</v>
      </c>
      <c r="AW56">
        <f t="shared" si="8"/>
        <v>29515</v>
      </c>
      <c r="AX56">
        <f t="shared" si="8"/>
        <v>34037</v>
      </c>
      <c r="AY56">
        <f t="shared" si="8"/>
        <v>29078</v>
      </c>
      <c r="AZ56">
        <f t="shared" si="8"/>
        <v>25501</v>
      </c>
      <c r="BA56">
        <f t="shared" si="8"/>
        <v>22335</v>
      </c>
      <c r="BB56">
        <f t="shared" si="8"/>
        <v>23976</v>
      </c>
      <c r="BC56">
        <f t="shared" si="8"/>
        <v>24252</v>
      </c>
      <c r="BD56">
        <f t="shared" si="8"/>
        <v>28420</v>
      </c>
      <c r="BE56">
        <f t="shared" si="8"/>
        <v>26906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3157.2857142857142</v>
      </c>
      <c r="J57" s="12">
        <f t="shared" ref="J57:BU57" si="10">IF(J56&lt;&gt;0,SUM(D56:J56)/7,"")</f>
        <v>4253.8571428571431</v>
      </c>
      <c r="K57" s="12">
        <f t="shared" si="10"/>
        <v>5601.5714285714284</v>
      </c>
      <c r="L57" s="12">
        <f t="shared" si="10"/>
        <v>6759.2857142857147</v>
      </c>
      <c r="M57" s="12">
        <f t="shared" si="10"/>
        <v>8285</v>
      </c>
      <c r="N57" s="12">
        <f t="shared" si="10"/>
        <v>10012.714285714286</v>
      </c>
      <c r="O57" s="12">
        <f t="shared" si="10"/>
        <v>11769.142857142857</v>
      </c>
      <c r="P57" s="12">
        <f t="shared" si="10"/>
        <v>13695</v>
      </c>
      <c r="Q57" s="12">
        <f t="shared" si="10"/>
        <v>15376.142857142857</v>
      </c>
      <c r="R57" s="12">
        <f t="shared" si="10"/>
        <v>16855.428571428572</v>
      </c>
      <c r="S57" s="12">
        <f t="shared" si="10"/>
        <v>19205.142857142859</v>
      </c>
      <c r="T57" s="12">
        <f t="shared" si="10"/>
        <v>21066.285714285714</v>
      </c>
      <c r="U57" s="12">
        <f t="shared" si="10"/>
        <v>22826.571428571428</v>
      </c>
      <c r="V57" s="12">
        <f t="shared" si="10"/>
        <v>24815.714285714286</v>
      </c>
      <c r="W57" s="12">
        <f t="shared" si="10"/>
        <v>26740.714285714286</v>
      </c>
      <c r="X57" s="12">
        <f t="shared" si="10"/>
        <v>27984.714285714286</v>
      </c>
      <c r="Y57" s="12">
        <f t="shared" si="10"/>
        <v>29212.285714285714</v>
      </c>
      <c r="Z57" s="12">
        <f t="shared" si="10"/>
        <v>29849.857142857141</v>
      </c>
      <c r="AA57" s="12">
        <f t="shared" si="10"/>
        <v>30773.142857142859</v>
      </c>
      <c r="AB57" s="12">
        <f t="shared" si="10"/>
        <v>31308.285714285714</v>
      </c>
      <c r="AC57" s="12">
        <f t="shared" si="10"/>
        <v>31595.428571428572</v>
      </c>
      <c r="AD57" s="12">
        <f t="shared" si="10"/>
        <v>31106.571428571428</v>
      </c>
      <c r="AE57" s="12">
        <f t="shared" si="10"/>
        <v>31215.857142857141</v>
      </c>
      <c r="AF57" s="12">
        <f t="shared" si="10"/>
        <v>30614.571428571428</v>
      </c>
      <c r="AG57" s="12">
        <f t="shared" si="10"/>
        <v>30078.428571428572</v>
      </c>
      <c r="AH57" s="12">
        <f t="shared" si="10"/>
        <v>29670.857142857141</v>
      </c>
      <c r="AI57" s="12">
        <f t="shared" si="10"/>
        <v>29258.857142857141</v>
      </c>
      <c r="AJ57" s="12">
        <f t="shared" si="10"/>
        <v>29024.428571428572</v>
      </c>
      <c r="AK57" s="12">
        <f t="shared" si="10"/>
        <v>29400.142857142859</v>
      </c>
      <c r="AL57" s="12">
        <f t="shared" si="10"/>
        <v>29070.857142857141</v>
      </c>
      <c r="AM57" s="12">
        <f t="shared" si="10"/>
        <v>29101</v>
      </c>
      <c r="AN57" s="12">
        <f t="shared" si="10"/>
        <v>29170.714285714286</v>
      </c>
      <c r="AO57" s="12">
        <f t="shared" si="10"/>
        <v>29143</v>
      </c>
      <c r="AP57" s="12">
        <f t="shared" si="10"/>
        <v>28796.857142857141</v>
      </c>
      <c r="AQ57" s="12">
        <f t="shared" si="10"/>
        <v>29378.857142857141</v>
      </c>
      <c r="AR57" s="12">
        <f t="shared" si="10"/>
        <v>29422.428571428572</v>
      </c>
      <c r="AS57" s="12">
        <f t="shared" si="10"/>
        <v>29568</v>
      </c>
      <c r="AT57" s="12">
        <f t="shared" si="10"/>
        <v>29124.428571428572</v>
      </c>
      <c r="AU57" s="12">
        <f t="shared" si="10"/>
        <v>28673.857142857141</v>
      </c>
      <c r="AV57" s="12">
        <f t="shared" si="10"/>
        <v>28508.285714285714</v>
      </c>
      <c r="AW57" s="12">
        <f t="shared" si="10"/>
        <v>28607.714285714286</v>
      </c>
      <c r="AX57" s="12">
        <f t="shared" si="10"/>
        <v>28300.428571428572</v>
      </c>
      <c r="AY57" s="12">
        <f t="shared" si="10"/>
        <v>27769.285714285714</v>
      </c>
      <c r="AZ57" s="12">
        <f t="shared" si="10"/>
        <v>27465</v>
      </c>
      <c r="BA57" s="12">
        <f t="shared" si="10"/>
        <v>27454</v>
      </c>
      <c r="BB57" s="12">
        <f t="shared" si="10"/>
        <v>27395.571428571428</v>
      </c>
      <c r="BC57" s="12">
        <f t="shared" si="10"/>
        <v>26956.285714285714</v>
      </c>
      <c r="BD57" s="12">
        <f t="shared" si="10"/>
        <v>26799.857142857141</v>
      </c>
      <c r="BE57" s="12">
        <f t="shared" si="10"/>
        <v>25781.142857142859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us Infection Growth against cum last 7 days</v>
      </c>
      <c r="J58" s="13">
        <f>IF(AND(C55&lt;&gt;0,J55&lt;&gt;0),(J55/C55)^(1/7)-1,#N/A)</f>
        <v>0.37956136946890662</v>
      </c>
      <c r="K58" s="13">
        <f t="shared" ref="K58:BV58" si="12">IF(AND(D55&lt;&gt;0,K55&lt;&gt;0),(K55/D55)^(1/7)-1,#N/A)</f>
        <v>0.37862892931836245</v>
      </c>
      <c r="L58" s="13">
        <f t="shared" si="12"/>
        <v>0.35459339045093508</v>
      </c>
      <c r="M58" s="13">
        <f t="shared" si="12"/>
        <v>0.35649779009378824</v>
      </c>
      <c r="N58" s="13">
        <f t="shared" si="12"/>
        <v>0.29471643066927711</v>
      </c>
      <c r="O58" s="13">
        <f t="shared" si="12"/>
        <v>0.26814732418729315</v>
      </c>
      <c r="P58" s="13">
        <f t="shared" si="12"/>
        <v>0.24911262668475209</v>
      </c>
      <c r="Q58" s="13">
        <f t="shared" si="12"/>
        <v>0.22897753785031139</v>
      </c>
      <c r="R58" s="13">
        <f t="shared" si="12"/>
        <v>0.20509994017880229</v>
      </c>
      <c r="S58" s="13">
        <f t="shared" si="12"/>
        <v>0.19606743605850951</v>
      </c>
      <c r="T58" s="13">
        <f t="shared" si="12"/>
        <v>0.18296064733478468</v>
      </c>
      <c r="U58" s="13">
        <f t="shared" si="12"/>
        <v>0.16461856242244144</v>
      </c>
      <c r="V58" s="13">
        <f t="shared" si="12"/>
        <v>0.15298841454073808</v>
      </c>
      <c r="W58" s="13">
        <f t="shared" si="12"/>
        <v>0.14250814228348618</v>
      </c>
      <c r="X58" s="13">
        <f t="shared" si="12"/>
        <v>0.13256275518378868</v>
      </c>
      <c r="Y58" s="13">
        <f t="shared" si="12"/>
        <v>0.12378970925781752</v>
      </c>
      <c r="Z58" s="13">
        <f t="shared" si="12"/>
        <v>0.11259797369392865</v>
      </c>
      <c r="AA58" s="13">
        <f t="shared" si="12"/>
        <v>0.10489030276630462</v>
      </c>
      <c r="AB58" s="13">
        <f t="shared" si="12"/>
        <v>9.5994303280565907E-2</v>
      </c>
      <c r="AC58" s="13">
        <f t="shared" si="12"/>
        <v>8.7869631529660319E-2</v>
      </c>
      <c r="AD58" s="13">
        <f t="shared" si="12"/>
        <v>7.9247123676771336E-2</v>
      </c>
      <c r="AE58" s="13">
        <f t="shared" si="12"/>
        <v>7.4047061492937605E-2</v>
      </c>
      <c r="AF58" s="13">
        <f t="shared" si="12"/>
        <v>6.8012436673387411E-2</v>
      </c>
      <c r="AG58" s="13">
        <f t="shared" si="12"/>
        <v>6.2654619965546887E-2</v>
      </c>
      <c r="AH58" s="13">
        <f t="shared" si="12"/>
        <v>5.8065949565523578E-2</v>
      </c>
      <c r="AI58" s="13">
        <f t="shared" si="12"/>
        <v>5.3740789810773348E-2</v>
      </c>
      <c r="AJ58" s="13">
        <f t="shared" si="12"/>
        <v>5.022129179247159E-2</v>
      </c>
      <c r="AK58" s="13">
        <f t="shared" si="12"/>
        <v>4.8271125858291963E-2</v>
      </c>
      <c r="AL58" s="13">
        <f t="shared" si="12"/>
        <v>4.5612248048768844E-2</v>
      </c>
      <c r="AM58" s="13">
        <f t="shared" si="12"/>
        <v>4.3897625637522308E-2</v>
      </c>
      <c r="AN58" s="13">
        <f t="shared" si="12"/>
        <v>4.2254352783305471E-2</v>
      </c>
      <c r="AO58" s="13">
        <f t="shared" si="12"/>
        <v>4.0523986373485421E-2</v>
      </c>
      <c r="AP58" s="13">
        <f t="shared" si="12"/>
        <v>3.8413952633118864E-2</v>
      </c>
      <c r="AQ58" s="13">
        <f t="shared" si="12"/>
        <v>3.7495907353887414E-2</v>
      </c>
      <c r="AR58" s="13">
        <f t="shared" si="12"/>
        <v>3.6043587558807655E-2</v>
      </c>
      <c r="AS58" s="13">
        <f t="shared" si="12"/>
        <v>3.5056358217079087E-2</v>
      </c>
      <c r="AT58" s="13">
        <f t="shared" si="12"/>
        <v>3.3559002627842283E-2</v>
      </c>
      <c r="AU58" s="13">
        <f t="shared" si="12"/>
        <v>3.2063992435144906E-2</v>
      </c>
      <c r="AV58" s="13">
        <f t="shared" si="12"/>
        <v>3.0906388177708966E-2</v>
      </c>
      <c r="AW58" s="13">
        <f t="shared" si="12"/>
        <v>3.0062554648869533E-2</v>
      </c>
      <c r="AX58" s="13">
        <f t="shared" si="12"/>
        <v>2.8671395675641476E-2</v>
      </c>
      <c r="AY58" s="13">
        <f t="shared" si="12"/>
        <v>2.7265537676713691E-2</v>
      </c>
      <c r="AZ58" s="13">
        <f t="shared" si="12"/>
        <v>2.6273939056763007E-2</v>
      </c>
      <c r="BA58" s="13">
        <f t="shared" si="12"/>
        <v>2.5711465731424799E-2</v>
      </c>
      <c r="BB58" s="13">
        <f t="shared" si="12"/>
        <v>2.5086255934380297E-2</v>
      </c>
      <c r="BC58" s="13">
        <f t="shared" si="12"/>
        <v>2.4106626757284699E-2</v>
      </c>
      <c r="BD58" s="13">
        <f t="shared" si="12"/>
        <v>2.335805892752707E-2</v>
      </c>
      <c r="BE58" s="13">
        <f t="shared" si="12"/>
        <v>2.1874865414341471E-2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11122.285714285714</v>
      </c>
      <c r="R59" s="3">
        <f t="shared" ref="R59:CC59" si="14">IF(R55&lt;&gt;0,(SUM(L56:R56)-SUM(E56:K56))/7,"")</f>
        <v>11253.857142857143</v>
      </c>
      <c r="S59" s="3">
        <f t="shared" si="14"/>
        <v>12445.857142857143</v>
      </c>
      <c r="T59" s="3">
        <f t="shared" si="14"/>
        <v>12781.285714285714</v>
      </c>
      <c r="U59" s="3">
        <f t="shared" si="14"/>
        <v>12813.857142857143</v>
      </c>
      <c r="V59" s="3">
        <f t="shared" si="14"/>
        <v>13046.571428571429</v>
      </c>
      <c r="W59" s="3">
        <f t="shared" si="14"/>
        <v>13045.714285714286</v>
      </c>
      <c r="X59" s="3">
        <f t="shared" si="14"/>
        <v>12608.571428571429</v>
      </c>
      <c r="Y59" s="3">
        <f t="shared" si="14"/>
        <v>12356.857142857143</v>
      </c>
      <c r="Z59" s="3">
        <f t="shared" si="14"/>
        <v>10644.714285714286</v>
      </c>
      <c r="AA59" s="3">
        <f t="shared" si="14"/>
        <v>9706.8571428571431</v>
      </c>
      <c r="AB59" s="3">
        <f t="shared" si="14"/>
        <v>8481.7142857142862</v>
      </c>
      <c r="AC59" s="3">
        <f t="shared" si="14"/>
        <v>6779.7142857142853</v>
      </c>
      <c r="AD59" s="3">
        <f t="shared" si="14"/>
        <v>4365.8571428571431</v>
      </c>
      <c r="AE59" s="3">
        <f t="shared" si="14"/>
        <v>3231.1428571428573</v>
      </c>
      <c r="AF59" s="3">
        <f t="shared" si="14"/>
        <v>1402.2857142857142</v>
      </c>
      <c r="AG59" s="3">
        <f t="shared" si="14"/>
        <v>228.57142857142858</v>
      </c>
      <c r="AH59" s="3">
        <f t="shared" si="14"/>
        <v>-1102.2857142857142</v>
      </c>
      <c r="AI59" s="3">
        <f t="shared" si="14"/>
        <v>-2049.4285714285716</v>
      </c>
      <c r="AJ59" s="3">
        <f t="shared" si="14"/>
        <v>-2571</v>
      </c>
      <c r="AK59" s="3">
        <f t="shared" si="14"/>
        <v>-1706.4285714285713</v>
      </c>
      <c r="AL59" s="3">
        <f t="shared" si="14"/>
        <v>-2145</v>
      </c>
      <c r="AM59" s="3">
        <f t="shared" si="14"/>
        <v>-1513.5714285714287</v>
      </c>
      <c r="AN59" s="3">
        <f t="shared" si="14"/>
        <v>-907.71428571428567</v>
      </c>
      <c r="AO59" s="3">
        <f t="shared" si="14"/>
        <v>-527.85714285714289</v>
      </c>
      <c r="AP59" s="3">
        <f t="shared" si="14"/>
        <v>-462</v>
      </c>
      <c r="AQ59" s="3">
        <f t="shared" si="14"/>
        <v>354.42857142857144</v>
      </c>
      <c r="AR59" s="3">
        <f t="shared" si="14"/>
        <v>22.285714285714285</v>
      </c>
      <c r="AS59" s="3">
        <f t="shared" si="14"/>
        <v>497.14285714285717</v>
      </c>
      <c r="AT59" s="3">
        <f t="shared" si="14"/>
        <v>23.428571428571427</v>
      </c>
      <c r="AU59" s="3">
        <f t="shared" si="14"/>
        <v>-496.85714285714283</v>
      </c>
      <c r="AV59" s="3">
        <f t="shared" si="14"/>
        <v>-634.71428571428567</v>
      </c>
      <c r="AW59" s="3">
        <f t="shared" si="14"/>
        <v>-189.14285714285714</v>
      </c>
      <c r="AX59" s="3">
        <f t="shared" si="14"/>
        <v>-1078.4285714285713</v>
      </c>
      <c r="AY59" s="3">
        <f t="shared" si="14"/>
        <v>-1653.1428571428571</v>
      </c>
      <c r="AZ59" s="3">
        <f t="shared" si="14"/>
        <v>-2103</v>
      </c>
      <c r="BA59" s="3">
        <f t="shared" si="14"/>
        <v>-1670.4285714285713</v>
      </c>
      <c r="BB59" s="3">
        <f t="shared" si="14"/>
        <v>-1278.2857142857142</v>
      </c>
      <c r="BC59" s="3">
        <f t="shared" si="14"/>
        <v>-1552</v>
      </c>
      <c r="BD59" s="3">
        <f t="shared" si="14"/>
        <v>-1807.8571428571429</v>
      </c>
      <c r="BE59" s="3">
        <f t="shared" si="14"/>
        <v>-2519.2857142857142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6146354568962624</v>
      </c>
      <c r="R60" s="13">
        <f t="shared" ref="R60:CC60" si="16">IF(R56&lt;&gt;0,SUM(L56:R56)/SUM(E56:K56)-1,"")</f>
        <v>2.0090535819030375</v>
      </c>
      <c r="S60" s="13">
        <f t="shared" si="16"/>
        <v>1.8412976857233434</v>
      </c>
      <c r="T60" s="13">
        <f t="shared" si="16"/>
        <v>1.542701957065264</v>
      </c>
      <c r="U60" s="13">
        <f t="shared" si="16"/>
        <v>1.2797585926464925</v>
      </c>
      <c r="V60" s="13">
        <f t="shared" si="16"/>
        <v>1.1085404932996696</v>
      </c>
      <c r="W60" s="13">
        <f t="shared" si="16"/>
        <v>0.95258957909560316</v>
      </c>
      <c r="X60" s="13">
        <f t="shared" si="16"/>
        <v>0.8200087333810262</v>
      </c>
      <c r="Y60" s="13">
        <f t="shared" si="16"/>
        <v>0.73310845170695327</v>
      </c>
      <c r="Z60" s="13">
        <f t="shared" si="16"/>
        <v>0.55426373887946689</v>
      </c>
      <c r="AA60" s="13">
        <f t="shared" si="16"/>
        <v>0.46077686757445879</v>
      </c>
      <c r="AB60" s="13">
        <f t="shared" si="16"/>
        <v>0.37157197751993287</v>
      </c>
      <c r="AC60" s="13">
        <f t="shared" si="16"/>
        <v>0.27320246387657598</v>
      </c>
      <c r="AD60" s="13">
        <f t="shared" si="16"/>
        <v>0.16326628736276949</v>
      </c>
      <c r="AE60" s="13">
        <f t="shared" si="16"/>
        <v>0.11546099145962341</v>
      </c>
      <c r="AF60" s="13">
        <f t="shared" si="16"/>
        <v>4.8003286288547775E-2</v>
      </c>
      <c r="AG60" s="13">
        <f t="shared" si="16"/>
        <v>7.6573709374057053E-3</v>
      </c>
      <c r="AH60" s="13">
        <f t="shared" si="16"/>
        <v>-3.5819731491281814E-2</v>
      </c>
      <c r="AI60" s="13">
        <f t="shared" si="16"/>
        <v>-6.5459622737933376E-2</v>
      </c>
      <c r="AJ60" s="13">
        <f t="shared" si="16"/>
        <v>-8.1372531288432359E-2</v>
      </c>
      <c r="AK60" s="13">
        <f t="shared" si="16"/>
        <v>-5.4857494511954319E-2</v>
      </c>
      <c r="AL60" s="13">
        <f t="shared" si="16"/>
        <v>-6.8715076128890495E-2</v>
      </c>
      <c r="AM60" s="13">
        <f t="shared" si="16"/>
        <v>-4.9439575925563028E-2</v>
      </c>
      <c r="AN60" s="13">
        <f t="shared" si="16"/>
        <v>-3.0178248293746379E-2</v>
      </c>
      <c r="AO60" s="13">
        <f t="shared" si="16"/>
        <v>-1.779042446652801E-2</v>
      </c>
      <c r="AP60" s="13">
        <f t="shared" si="16"/>
        <v>-1.5790090424389169E-2</v>
      </c>
      <c r="AQ60" s="13">
        <f t="shared" si="16"/>
        <v>1.221138843634173E-2</v>
      </c>
      <c r="AR60" s="13">
        <f t="shared" si="16"/>
        <v>7.580138094567257E-4</v>
      </c>
      <c r="AS60" s="13">
        <f t="shared" si="16"/>
        <v>1.7101073239768949E-2</v>
      </c>
      <c r="AT60" s="13">
        <f t="shared" si="16"/>
        <v>8.0507788146699788E-4</v>
      </c>
      <c r="AU60" s="13">
        <f t="shared" si="16"/>
        <v>-1.7032738313866647E-2</v>
      </c>
      <c r="AV60" s="13">
        <f t="shared" si="16"/>
        <v>-2.1779305003406857E-2</v>
      </c>
      <c r="AW60" s="13">
        <f t="shared" si="16"/>
        <v>-6.5681770828165398E-3</v>
      </c>
      <c r="AX60" s="13">
        <f t="shared" si="16"/>
        <v>-3.6707642036060917E-2</v>
      </c>
      <c r="AY60" s="13">
        <f t="shared" si="16"/>
        <v>-5.618648552853267E-2</v>
      </c>
      <c r="AZ60" s="13">
        <f t="shared" si="16"/>
        <v>-7.1124188311688319E-2</v>
      </c>
      <c r="BA60" s="13">
        <f t="shared" si="16"/>
        <v>-5.7354895988149357E-2</v>
      </c>
      <c r="BB60" s="13">
        <f t="shared" si="16"/>
        <v>-4.4580180054504592E-2</v>
      </c>
      <c r="BC60" s="13">
        <f t="shared" si="16"/>
        <v>-5.4440313091933201E-2</v>
      </c>
      <c r="BD60" s="13">
        <f t="shared" si="16"/>
        <v>-6.3194742676800475E-2</v>
      </c>
      <c r="BE60" s="13">
        <f t="shared" si="16"/>
        <v>-8.9019348520719022E-2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us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28414.428571429104</v>
      </c>
      <c r="AS62" s="64">
        <f t="shared" ca="1" si="24"/>
        <v>28203.098901098594</v>
      </c>
      <c r="AT62" s="64">
        <f t="shared" ca="1" si="24"/>
        <v>27991.769230769947</v>
      </c>
      <c r="AU62" s="64">
        <f t="shared" ca="1" si="24"/>
        <v>27780.439560439438</v>
      </c>
      <c r="AV62" s="64">
        <f t="shared" ca="1" si="24"/>
        <v>27569.109890110791</v>
      </c>
      <c r="AW62" s="64">
        <f t="shared" ca="1" si="24"/>
        <v>27357.780219780281</v>
      </c>
      <c r="AX62" s="64">
        <f t="shared" ca="1" si="24"/>
        <v>27146.450549449772</v>
      </c>
      <c r="AY62" s="64">
        <f t="shared" ca="1" si="24"/>
        <v>26935.120879121125</v>
      </c>
      <c r="AZ62" s="64">
        <f t="shared" ca="1" si="24"/>
        <v>26723.791208790615</v>
      </c>
      <c r="BA62" s="64">
        <f t="shared" ca="1" si="24"/>
        <v>26512.461538461968</v>
      </c>
      <c r="BB62" s="64">
        <f t="shared" ca="1" si="24"/>
        <v>26301.131868131459</v>
      </c>
      <c r="BC62" s="64">
        <f t="shared" ca="1" si="24"/>
        <v>26089.802197802812</v>
      </c>
      <c r="BD62" s="64">
        <f t="shared" ca="1" si="24"/>
        <v>25878.472527472302</v>
      </c>
      <c r="BE62" s="64">
        <f t="shared" ca="1" si="24"/>
        <v>25667.142857143655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32796</v>
      </c>
      <c r="D65">
        <f>HLOOKUP(D63,D54:EF60,3)</f>
        <v>27631</v>
      </c>
      <c r="E65">
        <f>HLOOKUP(E63,E54:EG60,3)</f>
        <v>22412</v>
      </c>
      <c r="F65">
        <f>HLOOKUP(F63,F54:EH60,3)</f>
        <v>24385</v>
      </c>
      <c r="G65">
        <f t="shared" ref="G65:P65" si="29">HLOOKUP(G63,G54:EI60,3)</f>
        <v>27327</v>
      </c>
      <c r="H65">
        <f t="shared" si="29"/>
        <v>29515</v>
      </c>
      <c r="I65">
        <f t="shared" si="29"/>
        <v>34037</v>
      </c>
      <c r="J65">
        <f t="shared" si="29"/>
        <v>29078</v>
      </c>
      <c r="K65">
        <f t="shared" si="29"/>
        <v>25501</v>
      </c>
      <c r="L65">
        <f t="shared" si="29"/>
        <v>22335</v>
      </c>
      <c r="M65">
        <f t="shared" si="29"/>
        <v>23976</v>
      </c>
      <c r="N65">
        <f t="shared" si="29"/>
        <v>24252</v>
      </c>
      <c r="O65">
        <f t="shared" si="29"/>
        <v>28420</v>
      </c>
      <c r="P65">
        <f t="shared" si="29"/>
        <v>26906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us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3441</v>
      </c>
      <c r="D68" s="9">
        <f t="shared" si="34"/>
        <v>4572</v>
      </c>
      <c r="E68" s="9">
        <f t="shared" si="34"/>
        <v>6353</v>
      </c>
      <c r="F68" s="9">
        <f t="shared" si="34"/>
        <v>7709</v>
      </c>
      <c r="G68" s="9">
        <f t="shared" si="34"/>
        <v>13649</v>
      </c>
      <c r="H68" s="9">
        <f t="shared" si="34"/>
        <v>19155</v>
      </c>
      <c r="I68" s="9">
        <f t="shared" si="34"/>
        <v>25451</v>
      </c>
      <c r="J68" s="9">
        <f t="shared" si="34"/>
        <v>33059</v>
      </c>
      <c r="K68" s="9">
        <f t="shared" si="34"/>
        <v>43581</v>
      </c>
      <c r="L68" s="9">
        <f t="shared" si="34"/>
        <v>53334</v>
      </c>
      <c r="M68" s="9">
        <f t="shared" si="34"/>
        <v>65260</v>
      </c>
      <c r="N68" s="9">
        <f t="shared" si="34"/>
        <v>83253</v>
      </c>
      <c r="O68" s="9">
        <f t="shared" si="34"/>
        <v>100698</v>
      </c>
      <c r="P68" s="9">
        <f t="shared" si="34"/>
        <v>120184</v>
      </c>
      <c r="Q68" s="9">
        <f t="shared" si="34"/>
        <v>139246</v>
      </c>
      <c r="R68" s="9">
        <f t="shared" si="34"/>
        <v>159652</v>
      </c>
      <c r="S68" s="9">
        <f t="shared" si="34"/>
        <v>185445</v>
      </c>
      <c r="T68" s="9">
        <f t="shared" si="34"/>
        <v>209743</v>
      </c>
      <c r="U68" s="9">
        <f t="shared" si="34"/>
        <v>238990</v>
      </c>
      <c r="V68" s="9">
        <f t="shared" si="34"/>
        <v>268946</v>
      </c>
      <c r="W68" s="9">
        <f t="shared" si="34"/>
        <v>300867</v>
      </c>
      <c r="X68" s="9">
        <f t="shared" si="34"/>
        <v>323055</v>
      </c>
      <c r="Y68" s="9">
        <f t="shared" si="34"/>
        <v>347044</v>
      </c>
      <c r="Z68" s="9">
        <f t="shared" si="34"/>
        <v>371521</v>
      </c>
      <c r="AA68" s="9">
        <f t="shared" si="34"/>
        <v>395378</v>
      </c>
      <c r="AB68" s="9">
        <f t="shared" si="34"/>
        <v>418937</v>
      </c>
      <c r="AC68" s="9">
        <f t="shared" si="34"/>
        <v>442799</v>
      </c>
      <c r="AD68" s="9">
        <f t="shared" si="34"/>
        <v>460618</v>
      </c>
      <c r="AE68" s="9">
        <f t="shared" si="34"/>
        <v>471477</v>
      </c>
      <c r="AF68" s="9">
        <f t="shared" si="34"/>
        <v>478962</v>
      </c>
      <c r="AG68" s="9">
        <f t="shared" si="34"/>
        <v>486205</v>
      </c>
      <c r="AH68" s="9">
        <f t="shared" si="34"/>
        <v>495441</v>
      </c>
      <c r="AI68" s="9">
        <f t="shared" ref="AI68:BN68" si="35">INDEX(_Sick_Data,MATCH($B$5,_Sick_Country,0),MATCH(AI$54,_Sick_Day,0))</f>
        <v>505761</v>
      </c>
      <c r="AJ68" s="9">
        <f t="shared" si="35"/>
        <v>511534</v>
      </c>
      <c r="AK68" s="9">
        <f t="shared" si="35"/>
        <v>518955</v>
      </c>
      <c r="AL68" s="9">
        <f t="shared" si="35"/>
        <v>515187</v>
      </c>
      <c r="AM68" s="9">
        <f t="shared" si="35"/>
        <v>508959</v>
      </c>
      <c r="AN68" s="9">
        <f t="shared" si="35"/>
        <v>503215</v>
      </c>
      <c r="AO68" s="9">
        <f t="shared" si="35"/>
        <v>503549</v>
      </c>
      <c r="AP68" s="9">
        <f t="shared" si="35"/>
        <v>502853</v>
      </c>
      <c r="AQ68" s="9">
        <f t="shared" si="35"/>
        <v>508237</v>
      </c>
      <c r="AR68" s="9">
        <f t="shared" si="35"/>
        <v>509500</v>
      </c>
      <c r="AS68" s="9">
        <f t="shared" si="35"/>
        <v>503005</v>
      </c>
      <c r="AT68" s="9">
        <f t="shared" si="35"/>
        <v>491662</v>
      </c>
      <c r="AU68" s="9">
        <f t="shared" si="35"/>
        <v>486186</v>
      </c>
      <c r="AV68" s="9">
        <f t="shared" si="35"/>
        <v>484596</v>
      </c>
      <c r="AW68" s="9">
        <f t="shared" si="35"/>
        <v>488805</v>
      </c>
      <c r="AX68" s="9">
        <f t="shared" si="35"/>
        <v>495791</v>
      </c>
      <c r="AY68" s="9">
        <f t="shared" si="35"/>
        <v>496189</v>
      </c>
      <c r="AZ68" s="9">
        <f t="shared" si="35"/>
        <v>490448</v>
      </c>
      <c r="BA68" s="9">
        <f t="shared" si="35"/>
        <v>480669</v>
      </c>
      <c r="BB68" s="9">
        <f t="shared" si="35"/>
        <v>472154</v>
      </c>
      <c r="BC68" s="9">
        <f t="shared" si="35"/>
        <v>469794</v>
      </c>
      <c r="BD68" s="9">
        <f t="shared" si="35"/>
        <v>472697</v>
      </c>
      <c r="BE68" s="9">
        <f t="shared" si="35"/>
        <v>472064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15</v>
      </c>
      <c r="D69" s="9">
        <f t="shared" si="38"/>
        <v>-39</v>
      </c>
      <c r="E69" s="9">
        <f t="shared" si="38"/>
        <v>-65</v>
      </c>
      <c r="F69" s="9">
        <f t="shared" si="38"/>
        <v>-90</v>
      </c>
      <c r="G69" s="9">
        <f t="shared" si="38"/>
        <v>-160</v>
      </c>
      <c r="H69" s="9">
        <f t="shared" si="38"/>
        <v>-231</v>
      </c>
      <c r="I69" s="9">
        <f t="shared" si="38"/>
        <v>-293</v>
      </c>
      <c r="J69" s="9">
        <f t="shared" si="38"/>
        <v>-369</v>
      </c>
      <c r="K69" s="9">
        <f t="shared" si="38"/>
        <v>-524</v>
      </c>
      <c r="L69" s="9">
        <f t="shared" si="38"/>
        <v>-606</v>
      </c>
      <c r="M69" s="9">
        <f t="shared" si="38"/>
        <v>-798</v>
      </c>
      <c r="N69" s="9">
        <f t="shared" si="38"/>
        <v>-1143</v>
      </c>
      <c r="O69" s="9">
        <f t="shared" si="38"/>
        <v>-1306</v>
      </c>
      <c r="P69" s="9">
        <f t="shared" si="38"/>
        <v>-1450</v>
      </c>
      <c r="Q69" s="9">
        <f t="shared" si="38"/>
        <v>-1757</v>
      </c>
      <c r="R69" s="9">
        <f t="shared" si="38"/>
        <v>-2013</v>
      </c>
      <c r="S69" s="9">
        <f t="shared" si="38"/>
        <v>-2640</v>
      </c>
      <c r="T69" s="9">
        <f t="shared" si="38"/>
        <v>-3002</v>
      </c>
      <c r="U69" s="9">
        <f t="shared" si="38"/>
        <v>-3289</v>
      </c>
      <c r="V69" s="9">
        <f t="shared" si="38"/>
        <v>-2825</v>
      </c>
      <c r="W69" s="9">
        <f t="shared" si="38"/>
        <v>-3072</v>
      </c>
      <c r="X69" s="9">
        <f t="shared" si="38"/>
        <v>1372</v>
      </c>
      <c r="Y69" s="9">
        <f t="shared" si="38"/>
        <v>5379</v>
      </c>
      <c r="Z69" s="9">
        <f t="shared" si="38"/>
        <v>9409</v>
      </c>
      <c r="AA69" s="9">
        <f t="shared" si="38"/>
        <v>15006</v>
      </c>
      <c r="AB69" s="9">
        <f t="shared" si="38"/>
        <v>23588</v>
      </c>
      <c r="AC69" s="9">
        <f t="shared" si="38"/>
        <v>31403</v>
      </c>
      <c r="AD69" s="9">
        <f t="shared" si="38"/>
        <v>41436</v>
      </c>
      <c r="AE69" s="9">
        <f t="shared" si="38"/>
        <v>57750</v>
      </c>
      <c r="AF69" s="9">
        <f t="shared" si="38"/>
        <v>73787</v>
      </c>
      <c r="AG69" s="9">
        <f t="shared" si="38"/>
        <v>91203</v>
      </c>
      <c r="AH69" s="9">
        <f t="shared" si="38"/>
        <v>108175</v>
      </c>
      <c r="AI69" s="9">
        <f t="shared" ref="AI69:BN69" si="39">AI55-AI68-AI70</f>
        <v>127004</v>
      </c>
      <c r="AJ69" s="9">
        <f t="shared" si="39"/>
        <v>150761</v>
      </c>
      <c r="AK69" s="9">
        <f t="shared" si="39"/>
        <v>173489</v>
      </c>
      <c r="AL69" s="9">
        <f t="shared" si="39"/>
        <v>202677</v>
      </c>
      <c r="AM69" s="9">
        <f t="shared" si="39"/>
        <v>232708</v>
      </c>
      <c r="AN69" s="9">
        <f t="shared" si="39"/>
        <v>263564</v>
      </c>
      <c r="AO69" s="9">
        <f t="shared" si="39"/>
        <v>289390</v>
      </c>
      <c r="AP69" s="9">
        <f t="shared" si="39"/>
        <v>316593</v>
      </c>
      <c r="AQ69" s="9">
        <f t="shared" si="39"/>
        <v>345628</v>
      </c>
      <c r="AR69" s="9">
        <f t="shared" si="39"/>
        <v>374899</v>
      </c>
      <c r="AS69" s="9">
        <f t="shared" si="39"/>
        <v>407899</v>
      </c>
      <c r="AT69" s="9">
        <f t="shared" si="39"/>
        <v>440316</v>
      </c>
      <c r="AU69" s="9">
        <f t="shared" si="39"/>
        <v>468041</v>
      </c>
      <c r="AV69" s="9">
        <f t="shared" si="39"/>
        <v>494346</v>
      </c>
      <c r="AW69" s="9">
        <f t="shared" si="39"/>
        <v>517623</v>
      </c>
      <c r="AX69" s="9">
        <f t="shared" si="39"/>
        <v>542727</v>
      </c>
      <c r="AY69" s="9">
        <f t="shared" si="39"/>
        <v>569981</v>
      </c>
      <c r="AZ69" s="9">
        <f t="shared" si="39"/>
        <v>599910</v>
      </c>
      <c r="BA69" s="9">
        <f t="shared" si="39"/>
        <v>630784</v>
      </c>
      <c r="BB69" s="9">
        <f t="shared" si="39"/>
        <v>661133</v>
      </c>
      <c r="BC69" s="9">
        <f t="shared" si="39"/>
        <v>685378</v>
      </c>
      <c r="BD69" s="9">
        <f t="shared" si="39"/>
        <v>708664</v>
      </c>
      <c r="BE69" s="9">
        <f t="shared" si="39"/>
        <v>734685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73</v>
      </c>
      <c r="D70" s="9">
        <f t="shared" si="42"/>
        <v>99</v>
      </c>
      <c r="E70" s="9">
        <f t="shared" si="42"/>
        <v>133</v>
      </c>
      <c r="F70" s="9">
        <f t="shared" si="42"/>
        <v>164</v>
      </c>
      <c r="G70" s="9">
        <f t="shared" si="42"/>
        <v>258</v>
      </c>
      <c r="H70" s="9">
        <f t="shared" si="42"/>
        <v>349</v>
      </c>
      <c r="I70" s="9">
        <f t="shared" si="42"/>
        <v>442</v>
      </c>
      <c r="J70" s="9">
        <f t="shared" si="42"/>
        <v>586</v>
      </c>
      <c r="K70" s="9">
        <f t="shared" si="42"/>
        <v>786</v>
      </c>
      <c r="L70" s="9">
        <f t="shared" si="42"/>
        <v>1008</v>
      </c>
      <c r="M70" s="9">
        <f t="shared" si="42"/>
        <v>1316</v>
      </c>
      <c r="N70" s="9">
        <f t="shared" si="42"/>
        <v>1726</v>
      </c>
      <c r="O70" s="9">
        <f t="shared" si="42"/>
        <v>2265</v>
      </c>
      <c r="P70" s="9">
        <f t="shared" si="42"/>
        <v>2731</v>
      </c>
      <c r="Q70" s="9">
        <f t="shared" si="42"/>
        <v>3420</v>
      </c>
      <c r="R70" s="9">
        <f t="shared" si="42"/>
        <v>4192</v>
      </c>
      <c r="S70" s="9">
        <f t="shared" si="42"/>
        <v>5367</v>
      </c>
      <c r="T70" s="9">
        <f t="shared" si="42"/>
        <v>6501</v>
      </c>
      <c r="U70" s="9">
        <f t="shared" si="42"/>
        <v>7921</v>
      </c>
      <c r="V70" s="9">
        <f t="shared" si="42"/>
        <v>9246</v>
      </c>
      <c r="W70" s="9">
        <f t="shared" si="42"/>
        <v>10855</v>
      </c>
      <c r="X70" s="9">
        <f t="shared" si="42"/>
        <v>12375</v>
      </c>
      <c r="Y70" s="9">
        <f t="shared" si="42"/>
        <v>13894</v>
      </c>
      <c r="Z70" s="9">
        <f t="shared" si="42"/>
        <v>16191</v>
      </c>
      <c r="AA70" s="9">
        <f t="shared" si="42"/>
        <v>18270</v>
      </c>
      <c r="AB70" s="9">
        <f t="shared" si="42"/>
        <v>20255</v>
      </c>
      <c r="AC70" s="9">
        <f t="shared" si="42"/>
        <v>22333</v>
      </c>
      <c r="AD70" s="9">
        <f t="shared" si="42"/>
        <v>24342</v>
      </c>
      <c r="AE70" s="9">
        <f t="shared" si="42"/>
        <v>26086</v>
      </c>
      <c r="AF70" s="9">
        <f t="shared" si="42"/>
        <v>27870</v>
      </c>
      <c r="AG70" s="9">
        <f t="shared" si="42"/>
        <v>30262</v>
      </c>
      <c r="AH70" s="9">
        <f t="shared" si="42"/>
        <v>32734</v>
      </c>
      <c r="AI70" s="9">
        <f t="shared" ref="AI70:BN70" si="43">AI75</f>
        <v>34827</v>
      </c>
      <c r="AJ70" s="9">
        <f t="shared" si="43"/>
        <v>37411</v>
      </c>
      <c r="AK70" s="9">
        <f t="shared" si="43"/>
        <v>39753</v>
      </c>
      <c r="AL70" s="9">
        <f t="shared" si="43"/>
        <v>40945</v>
      </c>
      <c r="AM70" s="9">
        <f t="shared" si="43"/>
        <v>42659</v>
      </c>
      <c r="AN70" s="9">
        <f t="shared" si="43"/>
        <v>45086</v>
      </c>
      <c r="AO70" s="9">
        <f t="shared" si="43"/>
        <v>47412</v>
      </c>
      <c r="AP70" s="9">
        <f t="shared" si="43"/>
        <v>49724</v>
      </c>
      <c r="AQ70" s="9">
        <f t="shared" si="43"/>
        <v>51493</v>
      </c>
      <c r="AR70" s="9">
        <f t="shared" si="43"/>
        <v>53755</v>
      </c>
      <c r="AS70" s="9">
        <f t="shared" si="43"/>
        <v>54881</v>
      </c>
      <c r="AT70" s="9">
        <f t="shared" si="43"/>
        <v>56219</v>
      </c>
      <c r="AU70" s="9">
        <f t="shared" si="43"/>
        <v>58355</v>
      </c>
      <c r="AV70" s="9">
        <f t="shared" si="43"/>
        <v>60967</v>
      </c>
      <c r="AW70" s="9">
        <f t="shared" si="43"/>
        <v>62996</v>
      </c>
      <c r="AX70" s="9">
        <f t="shared" si="43"/>
        <v>64943</v>
      </c>
      <c r="AY70" s="9">
        <f t="shared" si="43"/>
        <v>66369</v>
      </c>
      <c r="AZ70" s="9">
        <f t="shared" si="43"/>
        <v>67682</v>
      </c>
      <c r="BA70" s="9">
        <f t="shared" si="43"/>
        <v>68922</v>
      </c>
      <c r="BB70" s="9">
        <f t="shared" si="43"/>
        <v>71064</v>
      </c>
      <c r="BC70" s="9">
        <f t="shared" si="43"/>
        <v>73431</v>
      </c>
      <c r="BD70" s="9">
        <f t="shared" si="43"/>
        <v>75662</v>
      </c>
      <c r="BE70" s="9">
        <f t="shared" si="43"/>
        <v>77180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us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511304.34285714477</v>
      </c>
      <c r="AI71" s="9">
        <f t="shared" si="46"/>
        <v>510268.9934065938</v>
      </c>
      <c r="AJ71" s="9">
        <f t="shared" si="46"/>
        <v>509233.64395604283</v>
      </c>
      <c r="AK71" s="9">
        <f t="shared" si="46"/>
        <v>508198.29450549185</v>
      </c>
      <c r="AL71" s="9">
        <f t="shared" si="46"/>
        <v>507162.94505494833</v>
      </c>
      <c r="AM71" s="9">
        <f t="shared" si="46"/>
        <v>506127.59560439736</v>
      </c>
      <c r="AN71" s="9">
        <f t="shared" si="46"/>
        <v>505092.24615384638</v>
      </c>
      <c r="AO71" s="9">
        <f t="shared" si="46"/>
        <v>504056.89670329541</v>
      </c>
      <c r="AP71" s="9">
        <f t="shared" si="46"/>
        <v>503021.54725274444</v>
      </c>
      <c r="AQ71" s="9">
        <f t="shared" si="46"/>
        <v>501986.19780220091</v>
      </c>
      <c r="AR71" s="9">
        <f t="shared" si="46"/>
        <v>500950.84835164994</v>
      </c>
      <c r="AS71" s="9">
        <f>TREND($AH68:$AU68,$AH67:$AU67,AS67:AS67)</f>
        <v>499915.49890109897</v>
      </c>
      <c r="AT71" s="9">
        <f>TREND($AH68:$AU68,$AH67:$AU67,AT67:AT67)</f>
        <v>498880.14945054799</v>
      </c>
      <c r="AU71" s="9">
        <f>TREND($AH68:$AU68,$AH67:$AU67,AU67:AU67)</f>
        <v>497844.79999999702</v>
      </c>
      <c r="AV71" s="9">
        <f>TREND($AH68:$AU68,$AH67:$AU67,AV67:AV67)</f>
        <v>496809.4505494535</v>
      </c>
      <c r="AW71" s="9">
        <f>TREND($AH68:$AU68,$AH67:$AU67,AW67:AW67)</f>
        <v>495774.10109890252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us Infection rate</v>
      </c>
      <c r="C72" s="9"/>
      <c r="D72" s="57">
        <f>D56/D68</f>
        <v>0.24781277340332458</v>
      </c>
      <c r="E72" s="57">
        <f t="shared" ref="E72:BP72" si="47">E56/E68</f>
        <v>0.28159924445144024</v>
      </c>
      <c r="F72" s="57">
        <f t="shared" si="47"/>
        <v>0.17667661175249708</v>
      </c>
      <c r="G72" s="57">
        <f t="shared" si="47"/>
        <v>0.43695508828485602</v>
      </c>
      <c r="H72" s="57">
        <f t="shared" si="47"/>
        <v>0.28848864526233359</v>
      </c>
      <c r="I72" s="57">
        <f t="shared" si="47"/>
        <v>0.24859534006522338</v>
      </c>
      <c r="J72" s="57">
        <f t="shared" si="47"/>
        <v>0.23219093136513505</v>
      </c>
      <c r="K72" s="57">
        <f t="shared" si="47"/>
        <v>0.24246804800256994</v>
      </c>
      <c r="L72" s="57">
        <f t="shared" si="47"/>
        <v>0.18549143135710805</v>
      </c>
      <c r="M72" s="57">
        <f t="shared" si="47"/>
        <v>0.18452344468280724</v>
      </c>
      <c r="N72" s="57">
        <f t="shared" si="47"/>
        <v>0.21690509651303858</v>
      </c>
      <c r="O72" s="57">
        <f t="shared" si="47"/>
        <v>0.17697471647897675</v>
      </c>
      <c r="P72" s="57">
        <f t="shared" si="47"/>
        <v>0.16481395194035811</v>
      </c>
      <c r="Q72" s="57">
        <f t="shared" si="47"/>
        <v>0.13963776338279016</v>
      </c>
      <c r="R72" s="57">
        <f t="shared" si="47"/>
        <v>0.13104752837421391</v>
      </c>
      <c r="S72" s="57">
        <f t="shared" si="47"/>
        <v>0.14204211491277738</v>
      </c>
      <c r="T72" s="57">
        <f t="shared" si="47"/>
        <v>0.11952723094453689</v>
      </c>
      <c r="U72" s="57">
        <f t="shared" si="47"/>
        <v>0.12711828946817857</v>
      </c>
      <c r="V72" s="57">
        <f t="shared" si="47"/>
        <v>0.11803484714403635</v>
      </c>
      <c r="W72" s="57">
        <f t="shared" si="47"/>
        <v>0.1106236310396288</v>
      </c>
      <c r="X72" s="57">
        <f t="shared" si="47"/>
        <v>8.7143056135952079E-2</v>
      </c>
      <c r="Y72" s="57">
        <f t="shared" si="47"/>
        <v>8.5046852848630144E-2</v>
      </c>
      <c r="Z72" s="57">
        <f t="shared" si="47"/>
        <v>8.2913213519558784E-2</v>
      </c>
      <c r="AA72" s="57">
        <f t="shared" si="47"/>
        <v>7.9754058141828829E-2</v>
      </c>
      <c r="AB72" s="57">
        <f t="shared" si="47"/>
        <v>8.1458548660061053E-2</v>
      </c>
      <c r="AC72" s="57">
        <f t="shared" si="47"/>
        <v>7.6230976131382411E-2</v>
      </c>
      <c r="AD72" s="57">
        <f t="shared" si="47"/>
        <v>6.4828122218410916E-2</v>
      </c>
      <c r="AE72" s="57">
        <f t="shared" si="47"/>
        <v>6.1332790358808592E-2</v>
      </c>
      <c r="AF72" s="57">
        <f t="shared" si="47"/>
        <v>5.2835089213758082E-2</v>
      </c>
      <c r="AG72" s="57">
        <f t="shared" si="47"/>
        <v>5.5637025534496766E-2</v>
      </c>
      <c r="AH72" s="57">
        <f t="shared" si="47"/>
        <v>5.7887821153275565E-2</v>
      </c>
      <c r="AI72" s="57">
        <f t="shared" si="47"/>
        <v>6.1772260020048993E-2</v>
      </c>
      <c r="AJ72" s="57">
        <f t="shared" si="47"/>
        <v>6.2779795673405872E-2</v>
      </c>
      <c r="AK72" s="57">
        <f t="shared" si="47"/>
        <v>6.2608511335279546E-2</v>
      </c>
      <c r="AL72" s="57">
        <f t="shared" si="47"/>
        <v>5.1655030115278527E-2</v>
      </c>
      <c r="AM72" s="57">
        <f t="shared" si="47"/>
        <v>5.0135669081399485E-2</v>
      </c>
      <c r="AN72" s="57">
        <f t="shared" si="47"/>
        <v>5.4726111105591051E-2</v>
      </c>
      <c r="AO72" s="57">
        <f t="shared" si="47"/>
        <v>5.6570462854657638E-2</v>
      </c>
      <c r="AP72" s="57">
        <f t="shared" si="47"/>
        <v>5.7310983527989294E-2</v>
      </c>
      <c r="AQ72" s="57">
        <f t="shared" si="47"/>
        <v>7.1203001749183939E-2</v>
      </c>
      <c r="AR72" s="57">
        <f t="shared" si="47"/>
        <v>6.4368989205103047E-2</v>
      </c>
      <c r="AS72" s="57">
        <f t="shared" si="47"/>
        <v>5.4931859524259205E-2</v>
      </c>
      <c r="AT72" s="57">
        <f t="shared" si="47"/>
        <v>4.55841614767869E-2</v>
      </c>
      <c r="AU72" s="57">
        <f t="shared" si="47"/>
        <v>5.0155701727322463E-2</v>
      </c>
      <c r="AV72" s="57">
        <f t="shared" si="47"/>
        <v>5.6391303271178465E-2</v>
      </c>
      <c r="AW72" s="57">
        <f t="shared" si="47"/>
        <v>6.0381951903110645E-2</v>
      </c>
      <c r="AX72" s="57">
        <f t="shared" si="47"/>
        <v>6.8651911793477488E-2</v>
      </c>
      <c r="AY72" s="57">
        <f t="shared" si="47"/>
        <v>5.8602669547289439E-2</v>
      </c>
      <c r="AZ72" s="57">
        <f t="shared" si="47"/>
        <v>5.1995318565882624E-2</v>
      </c>
      <c r="BA72" s="57">
        <f t="shared" si="47"/>
        <v>4.6466487333279245E-2</v>
      </c>
      <c r="BB72" s="57">
        <f t="shared" si="47"/>
        <v>5.0780042104906449E-2</v>
      </c>
      <c r="BC72" s="57">
        <f t="shared" si="47"/>
        <v>5.1622626087178637E-2</v>
      </c>
      <c r="BD72" s="57">
        <f t="shared" si="47"/>
        <v>6.0123080958838324E-2</v>
      </c>
      <c r="BE72" s="57">
        <f t="shared" si="47"/>
        <v>5.6996508947939263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us Deaths Cum</v>
      </c>
      <c r="C75">
        <f t="shared" ref="C75:AH75" si="51">INDEX(_Death_Data,MATCH($B$5,_Death_Country,0),MATCH(C$54,_Sick_Day,0))</f>
        <v>73</v>
      </c>
      <c r="D75">
        <f t="shared" si="51"/>
        <v>99</v>
      </c>
      <c r="E75">
        <f t="shared" si="51"/>
        <v>133</v>
      </c>
      <c r="F75">
        <f t="shared" si="51"/>
        <v>164</v>
      </c>
      <c r="G75">
        <f t="shared" si="51"/>
        <v>258</v>
      </c>
      <c r="H75">
        <f t="shared" si="51"/>
        <v>349</v>
      </c>
      <c r="I75">
        <f t="shared" si="51"/>
        <v>442</v>
      </c>
      <c r="J75">
        <f t="shared" si="51"/>
        <v>586</v>
      </c>
      <c r="K75">
        <f t="shared" si="51"/>
        <v>786</v>
      </c>
      <c r="L75">
        <f t="shared" si="51"/>
        <v>1008</v>
      </c>
      <c r="M75">
        <f t="shared" si="51"/>
        <v>1316</v>
      </c>
      <c r="N75">
        <f t="shared" si="51"/>
        <v>1726</v>
      </c>
      <c r="O75">
        <f t="shared" si="51"/>
        <v>2265</v>
      </c>
      <c r="P75">
        <f t="shared" si="51"/>
        <v>2731</v>
      </c>
      <c r="Q75">
        <f t="shared" si="51"/>
        <v>3420</v>
      </c>
      <c r="R75">
        <f t="shared" si="51"/>
        <v>4192</v>
      </c>
      <c r="S75">
        <f t="shared" si="51"/>
        <v>5367</v>
      </c>
      <c r="T75">
        <f t="shared" si="51"/>
        <v>6501</v>
      </c>
      <c r="U75">
        <f t="shared" si="51"/>
        <v>7921</v>
      </c>
      <c r="V75">
        <f t="shared" si="51"/>
        <v>9246</v>
      </c>
      <c r="W75">
        <f t="shared" si="51"/>
        <v>10855</v>
      </c>
      <c r="X75">
        <f t="shared" si="51"/>
        <v>12375</v>
      </c>
      <c r="Y75">
        <f t="shared" si="51"/>
        <v>13894</v>
      </c>
      <c r="Z75">
        <f t="shared" si="51"/>
        <v>16191</v>
      </c>
      <c r="AA75">
        <f t="shared" si="51"/>
        <v>18270</v>
      </c>
      <c r="AB75">
        <f t="shared" si="51"/>
        <v>20255</v>
      </c>
      <c r="AC75">
        <f t="shared" si="51"/>
        <v>22333</v>
      </c>
      <c r="AD75">
        <f t="shared" si="51"/>
        <v>24342</v>
      </c>
      <c r="AE75">
        <f t="shared" si="51"/>
        <v>26086</v>
      </c>
      <c r="AF75">
        <f t="shared" si="51"/>
        <v>27870</v>
      </c>
      <c r="AG75">
        <f t="shared" si="51"/>
        <v>30262</v>
      </c>
      <c r="AH75">
        <f t="shared" si="51"/>
        <v>32734</v>
      </c>
      <c r="AI75">
        <f t="shared" ref="AI75:BN75" si="52">INDEX(_Death_Data,MATCH($B$5,_Death_Country,0),MATCH(AI$54,_Sick_Day,0))</f>
        <v>34827</v>
      </c>
      <c r="AJ75">
        <f t="shared" si="52"/>
        <v>37411</v>
      </c>
      <c r="AK75">
        <f t="shared" si="52"/>
        <v>39753</v>
      </c>
      <c r="AL75">
        <f t="shared" si="52"/>
        <v>40945</v>
      </c>
      <c r="AM75">
        <f t="shared" si="52"/>
        <v>42659</v>
      </c>
      <c r="AN75">
        <f t="shared" si="52"/>
        <v>45086</v>
      </c>
      <c r="AO75">
        <f t="shared" si="52"/>
        <v>47412</v>
      </c>
      <c r="AP75">
        <f t="shared" si="52"/>
        <v>49724</v>
      </c>
      <c r="AQ75">
        <f t="shared" si="52"/>
        <v>51493</v>
      </c>
      <c r="AR75">
        <f t="shared" si="52"/>
        <v>53755</v>
      </c>
      <c r="AS75">
        <f t="shared" si="52"/>
        <v>54881</v>
      </c>
      <c r="AT75">
        <f t="shared" si="52"/>
        <v>56219</v>
      </c>
      <c r="AU75">
        <f t="shared" si="52"/>
        <v>58355</v>
      </c>
      <c r="AV75">
        <f t="shared" si="52"/>
        <v>60967</v>
      </c>
      <c r="AW75">
        <f t="shared" si="52"/>
        <v>62996</v>
      </c>
      <c r="AX75">
        <f t="shared" si="52"/>
        <v>64943</v>
      </c>
      <c r="AY75">
        <f t="shared" si="52"/>
        <v>66369</v>
      </c>
      <c r="AZ75">
        <f t="shared" si="52"/>
        <v>67682</v>
      </c>
      <c r="BA75">
        <f t="shared" si="52"/>
        <v>68922</v>
      </c>
      <c r="BB75">
        <f t="shared" si="52"/>
        <v>71064</v>
      </c>
      <c r="BC75">
        <f t="shared" si="52"/>
        <v>73431</v>
      </c>
      <c r="BD75">
        <f t="shared" si="52"/>
        <v>75662</v>
      </c>
      <c r="BE75">
        <f t="shared" si="52"/>
        <v>77180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us Deaths Day</v>
      </c>
      <c r="D76">
        <f>IF(D75&gt;C75,D75-C75,0)</f>
        <v>26</v>
      </c>
      <c r="E76">
        <f t="shared" ref="E76:BP76" si="55">IF(E75&gt;D75,E75-D75,0)</f>
        <v>34</v>
      </c>
      <c r="F76">
        <f t="shared" si="55"/>
        <v>31</v>
      </c>
      <c r="G76">
        <f t="shared" si="55"/>
        <v>94</v>
      </c>
      <c r="H76">
        <f t="shared" si="55"/>
        <v>91</v>
      </c>
      <c r="I76">
        <f t="shared" si="55"/>
        <v>93</v>
      </c>
      <c r="J76">
        <f t="shared" si="55"/>
        <v>144</v>
      </c>
      <c r="K76">
        <f t="shared" si="55"/>
        <v>200</v>
      </c>
      <c r="L76">
        <f t="shared" si="55"/>
        <v>222</v>
      </c>
      <c r="M76">
        <f t="shared" si="55"/>
        <v>308</v>
      </c>
      <c r="N76">
        <f t="shared" si="55"/>
        <v>410</v>
      </c>
      <c r="O76">
        <f t="shared" si="55"/>
        <v>539</v>
      </c>
      <c r="P76">
        <f t="shared" si="55"/>
        <v>466</v>
      </c>
      <c r="Q76">
        <f t="shared" si="55"/>
        <v>689</v>
      </c>
      <c r="R76">
        <f t="shared" si="55"/>
        <v>772</v>
      </c>
      <c r="S76">
        <f t="shared" si="55"/>
        <v>1175</v>
      </c>
      <c r="T76">
        <f t="shared" si="55"/>
        <v>1134</v>
      </c>
      <c r="U76">
        <f t="shared" si="55"/>
        <v>1420</v>
      </c>
      <c r="V76">
        <f t="shared" si="55"/>
        <v>1325</v>
      </c>
      <c r="W76">
        <f t="shared" si="55"/>
        <v>1609</v>
      </c>
      <c r="X76">
        <f t="shared" si="55"/>
        <v>1520</v>
      </c>
      <c r="Y76">
        <f t="shared" si="55"/>
        <v>1519</v>
      </c>
      <c r="Z76">
        <f t="shared" si="55"/>
        <v>2297</v>
      </c>
      <c r="AA76">
        <f t="shared" si="55"/>
        <v>2079</v>
      </c>
      <c r="AB76">
        <f t="shared" si="55"/>
        <v>1985</v>
      </c>
      <c r="AC76">
        <f t="shared" si="55"/>
        <v>2078</v>
      </c>
      <c r="AD76">
        <f t="shared" si="55"/>
        <v>2009</v>
      </c>
      <c r="AE76">
        <f t="shared" si="55"/>
        <v>1744</v>
      </c>
      <c r="AF76">
        <f t="shared" si="55"/>
        <v>1784</v>
      </c>
      <c r="AG76">
        <f t="shared" si="55"/>
        <v>2392</v>
      </c>
      <c r="AH76">
        <f t="shared" si="55"/>
        <v>2472</v>
      </c>
      <c r="AI76">
        <f t="shared" si="55"/>
        <v>2093</v>
      </c>
      <c r="AJ76">
        <f t="shared" si="55"/>
        <v>2584</v>
      </c>
      <c r="AK76">
        <f t="shared" si="55"/>
        <v>2342</v>
      </c>
      <c r="AL76">
        <f t="shared" si="55"/>
        <v>1192</v>
      </c>
      <c r="AM76">
        <f t="shared" si="55"/>
        <v>1714</v>
      </c>
      <c r="AN76">
        <f t="shared" si="55"/>
        <v>2427</v>
      </c>
      <c r="AO76">
        <f t="shared" si="55"/>
        <v>2326</v>
      </c>
      <c r="AP76">
        <f t="shared" si="55"/>
        <v>2312</v>
      </c>
      <c r="AQ76">
        <f t="shared" si="55"/>
        <v>1769</v>
      </c>
      <c r="AR76">
        <f t="shared" si="55"/>
        <v>2262</v>
      </c>
      <c r="AS76">
        <f t="shared" si="55"/>
        <v>1126</v>
      </c>
      <c r="AT76">
        <f t="shared" si="55"/>
        <v>1338</v>
      </c>
      <c r="AU76">
        <f t="shared" si="55"/>
        <v>2136</v>
      </c>
      <c r="AV76">
        <f t="shared" si="55"/>
        <v>2612</v>
      </c>
      <c r="AW76">
        <f t="shared" si="55"/>
        <v>2029</v>
      </c>
      <c r="AX76">
        <f t="shared" si="55"/>
        <v>1947</v>
      </c>
      <c r="AY76">
        <f t="shared" si="55"/>
        <v>1426</v>
      </c>
      <c r="AZ76">
        <f t="shared" si="55"/>
        <v>1313</v>
      </c>
      <c r="BA76">
        <f t="shared" si="55"/>
        <v>1240</v>
      </c>
      <c r="BB76">
        <f t="shared" si="55"/>
        <v>2142</v>
      </c>
      <c r="BC76">
        <f t="shared" si="55"/>
        <v>2367</v>
      </c>
      <c r="BD76">
        <f t="shared" si="55"/>
        <v>2231</v>
      </c>
      <c r="BE76">
        <f t="shared" si="55"/>
        <v>1518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52.714285714285715</v>
      </c>
      <c r="J77" s="12">
        <f t="shared" ref="J77:BU77" si="57">IF(J76&lt;&gt;0,SUM(D76:J76)/7,0)</f>
        <v>73.285714285714292</v>
      </c>
      <c r="K77" s="12">
        <f t="shared" si="57"/>
        <v>98.142857142857139</v>
      </c>
      <c r="L77" s="12">
        <f t="shared" si="57"/>
        <v>125</v>
      </c>
      <c r="M77" s="12">
        <f t="shared" si="57"/>
        <v>164.57142857142858</v>
      </c>
      <c r="N77" s="12">
        <f t="shared" si="57"/>
        <v>209.71428571428572</v>
      </c>
      <c r="O77" s="12">
        <f t="shared" si="57"/>
        <v>273.71428571428572</v>
      </c>
      <c r="P77" s="12">
        <f t="shared" si="57"/>
        <v>327</v>
      </c>
      <c r="Q77" s="12">
        <f t="shared" si="57"/>
        <v>404.85714285714283</v>
      </c>
      <c r="R77" s="12">
        <f t="shared" si="57"/>
        <v>486.57142857142856</v>
      </c>
      <c r="S77" s="12">
        <f t="shared" si="57"/>
        <v>622.71428571428567</v>
      </c>
      <c r="T77" s="12">
        <f t="shared" si="57"/>
        <v>740.71428571428567</v>
      </c>
      <c r="U77" s="12">
        <f t="shared" si="57"/>
        <v>885</v>
      </c>
      <c r="V77" s="12">
        <f t="shared" si="57"/>
        <v>997.28571428571433</v>
      </c>
      <c r="W77" s="12">
        <f t="shared" si="57"/>
        <v>1160.5714285714287</v>
      </c>
      <c r="X77" s="12">
        <f t="shared" si="57"/>
        <v>1279.2857142857142</v>
      </c>
      <c r="Y77" s="12">
        <f t="shared" si="57"/>
        <v>1386</v>
      </c>
      <c r="Z77" s="12">
        <f t="shared" si="57"/>
        <v>1546.2857142857142</v>
      </c>
      <c r="AA77" s="12">
        <f t="shared" si="57"/>
        <v>1681.2857142857142</v>
      </c>
      <c r="AB77" s="12">
        <f t="shared" si="57"/>
        <v>1762</v>
      </c>
      <c r="AC77" s="12">
        <f t="shared" si="57"/>
        <v>1869.5714285714287</v>
      </c>
      <c r="AD77" s="12">
        <f t="shared" si="57"/>
        <v>1926.7142857142858</v>
      </c>
      <c r="AE77" s="12">
        <f t="shared" si="57"/>
        <v>1958.7142857142858</v>
      </c>
      <c r="AF77" s="12">
        <f t="shared" si="57"/>
        <v>1996.5714285714287</v>
      </c>
      <c r="AG77" s="12">
        <f t="shared" si="57"/>
        <v>2010.1428571428571</v>
      </c>
      <c r="AH77" s="12">
        <f t="shared" si="57"/>
        <v>2066.2857142857142</v>
      </c>
      <c r="AI77" s="12">
        <f t="shared" si="57"/>
        <v>2081.7142857142858</v>
      </c>
      <c r="AJ77" s="12">
        <f t="shared" si="57"/>
        <v>2154</v>
      </c>
      <c r="AK77" s="12">
        <f t="shared" si="57"/>
        <v>2201.5714285714284</v>
      </c>
      <c r="AL77" s="12">
        <f t="shared" si="57"/>
        <v>2122.7142857142858</v>
      </c>
      <c r="AM77" s="12">
        <f t="shared" si="57"/>
        <v>2112.7142857142858</v>
      </c>
      <c r="AN77" s="12">
        <f t="shared" si="57"/>
        <v>2117.7142857142858</v>
      </c>
      <c r="AO77" s="12">
        <f t="shared" si="57"/>
        <v>2096.8571428571427</v>
      </c>
      <c r="AP77" s="12">
        <f t="shared" si="57"/>
        <v>2128.1428571428573</v>
      </c>
      <c r="AQ77" s="12">
        <f t="shared" si="57"/>
        <v>2011.7142857142858</v>
      </c>
      <c r="AR77" s="12">
        <f t="shared" si="57"/>
        <v>2000.2857142857142</v>
      </c>
      <c r="AS77" s="12">
        <f t="shared" si="57"/>
        <v>1990.8571428571429</v>
      </c>
      <c r="AT77" s="12">
        <f t="shared" si="57"/>
        <v>1937.1428571428571</v>
      </c>
      <c r="AU77" s="12">
        <f t="shared" si="57"/>
        <v>1895.5714285714287</v>
      </c>
      <c r="AV77" s="12">
        <f t="shared" si="57"/>
        <v>1936.4285714285713</v>
      </c>
      <c r="AW77" s="12">
        <f t="shared" si="57"/>
        <v>1896</v>
      </c>
      <c r="AX77" s="12">
        <f t="shared" si="57"/>
        <v>1921.4285714285713</v>
      </c>
      <c r="AY77" s="12">
        <f t="shared" si="57"/>
        <v>1802</v>
      </c>
      <c r="AZ77" s="12">
        <f t="shared" si="57"/>
        <v>1828.7142857142858</v>
      </c>
      <c r="BA77" s="12">
        <f t="shared" si="57"/>
        <v>1814.7142857142858</v>
      </c>
      <c r="BB77" s="12">
        <f t="shared" si="57"/>
        <v>1815.5714285714287</v>
      </c>
      <c r="BC77" s="12">
        <f t="shared" si="57"/>
        <v>1780.5714285714287</v>
      </c>
      <c r="BD77" s="12">
        <f t="shared" si="57"/>
        <v>1809.4285714285713</v>
      </c>
      <c r="BE77" s="12">
        <f t="shared" si="57"/>
        <v>1748.1428571428571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us Deaths Growth against cum last 7 days</v>
      </c>
      <c r="J78" s="13">
        <f>IF(AND(C75&lt;&gt;0,J75&lt;&gt;0),(J75/C75)^(1/7)-1,#N/A)</f>
        <v>0.34655769213266163</v>
      </c>
      <c r="K78" s="13">
        <f t="shared" ref="K78:BV78" si="59">IF(AND(D75&lt;&gt;0,K75&lt;&gt;0),(K75/D75)^(1/7)-1,#N/A)</f>
        <v>0.34443883916556328</v>
      </c>
      <c r="L78" s="13">
        <f t="shared" si="59"/>
        <v>0.33554465327186755</v>
      </c>
      <c r="M78" s="13">
        <f t="shared" si="59"/>
        <v>0.34648562160625418</v>
      </c>
      <c r="N78" s="13">
        <f t="shared" si="59"/>
        <v>0.3119500424405568</v>
      </c>
      <c r="O78" s="13">
        <f t="shared" si="59"/>
        <v>0.30627520314219225</v>
      </c>
      <c r="P78" s="13">
        <f t="shared" si="59"/>
        <v>0.29713635930558802</v>
      </c>
      <c r="Q78" s="13">
        <f t="shared" si="59"/>
        <v>0.28661001355786286</v>
      </c>
      <c r="R78" s="13">
        <f t="shared" si="59"/>
        <v>0.27015569889384028</v>
      </c>
      <c r="S78" s="13">
        <f t="shared" si="59"/>
        <v>0.26985171261782726</v>
      </c>
      <c r="T78" s="13">
        <f t="shared" si="59"/>
        <v>0.25632924110355582</v>
      </c>
      <c r="U78" s="13">
        <f t="shared" si="59"/>
        <v>0.24318045765382656</v>
      </c>
      <c r="V78" s="13">
        <f t="shared" si="59"/>
        <v>0.22255775052855586</v>
      </c>
      <c r="W78" s="13">
        <f t="shared" si="59"/>
        <v>0.21791070226710052</v>
      </c>
      <c r="X78" s="13">
        <f t="shared" si="59"/>
        <v>0.20167892079341088</v>
      </c>
      <c r="Y78" s="13">
        <f t="shared" si="59"/>
        <v>0.18670758226235074</v>
      </c>
      <c r="Z78" s="13">
        <f t="shared" si="59"/>
        <v>0.1708628081234409</v>
      </c>
      <c r="AA78" s="13">
        <f t="shared" si="59"/>
        <v>0.15906646371161837</v>
      </c>
      <c r="AB78" s="13">
        <f t="shared" si="59"/>
        <v>0.14353725825590358</v>
      </c>
      <c r="AC78" s="13">
        <f t="shared" si="59"/>
        <v>0.13426181290886041</v>
      </c>
      <c r="AD78" s="13">
        <f t="shared" si="59"/>
        <v>0.12228659546378351</v>
      </c>
      <c r="AE78" s="13">
        <f t="shared" si="59"/>
        <v>0.11241296110075405</v>
      </c>
      <c r="AF78" s="13">
        <f t="shared" si="59"/>
        <v>0.10455436515563243</v>
      </c>
      <c r="AG78" s="13">
        <f t="shared" si="59"/>
        <v>9.3461312620324311E-2</v>
      </c>
      <c r="AH78" s="13">
        <f t="shared" si="59"/>
        <v>8.6876192428125831E-2</v>
      </c>
      <c r="AI78" s="13">
        <f t="shared" si="59"/>
        <v>8.0503703437960539E-2</v>
      </c>
      <c r="AJ78" s="13">
        <f t="shared" si="59"/>
        <v>7.6483715573820721E-2</v>
      </c>
      <c r="AK78" s="13">
        <f t="shared" si="59"/>
        <v>7.2582042302871796E-2</v>
      </c>
      <c r="AL78" s="13">
        <f t="shared" si="59"/>
        <v>6.65236336381545E-2</v>
      </c>
      <c r="AM78" s="13">
        <f t="shared" si="59"/>
        <v>6.2699628713381861E-2</v>
      </c>
      <c r="AN78" s="13">
        <f t="shared" si="59"/>
        <v>5.86072610999675E-2</v>
      </c>
      <c r="AO78" s="13">
        <f t="shared" si="59"/>
        <v>5.4348467424817581E-2</v>
      </c>
      <c r="AP78" s="13">
        <f t="shared" si="59"/>
        <v>5.2186816573275507E-2</v>
      </c>
      <c r="AQ78" s="13">
        <f t="shared" si="59"/>
        <v>4.669769608529406E-2</v>
      </c>
      <c r="AR78" s="13">
        <f t="shared" si="59"/>
        <v>4.4049956559921055E-2</v>
      </c>
      <c r="AS78" s="13">
        <f t="shared" si="59"/>
        <v>4.2736194593734567E-2</v>
      </c>
      <c r="AT78" s="13">
        <f t="shared" si="59"/>
        <v>4.0218647974056498E-2</v>
      </c>
      <c r="AU78" s="13">
        <f t="shared" si="59"/>
        <v>3.7540827313627068E-2</v>
      </c>
      <c r="AV78" s="13">
        <f t="shared" si="59"/>
        <v>3.6575489964333796E-2</v>
      </c>
      <c r="AW78" s="13">
        <f t="shared" si="59"/>
        <v>3.4375275040324116E-2</v>
      </c>
      <c r="AX78" s="13">
        <f t="shared" si="59"/>
        <v>3.3707663562612344E-2</v>
      </c>
      <c r="AY78" s="13">
        <f t="shared" si="59"/>
        <v>3.0571334359026592E-2</v>
      </c>
      <c r="AZ78" s="13">
        <f t="shared" si="59"/>
        <v>3.0403463075287407E-2</v>
      </c>
      <c r="BA78" s="13">
        <f t="shared" si="59"/>
        <v>2.9530579536090062E-2</v>
      </c>
      <c r="BB78" s="13">
        <f t="shared" si="59"/>
        <v>2.8547873943600477E-2</v>
      </c>
      <c r="BC78" s="13">
        <f t="shared" si="59"/>
        <v>2.6929570604763864E-2</v>
      </c>
      <c r="BD78" s="13">
        <f t="shared" si="59"/>
        <v>2.6517614634838704E-2</v>
      </c>
      <c r="BE78" s="13">
        <f t="shared" si="59"/>
        <v>2.4968094571879096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331.57142857142856</v>
      </c>
      <c r="R79" s="3">
        <f t="shared" ref="R79:CC79" si="61">IF(R75&lt;&gt;0,(SUM(L76:R76)-SUM(E76:K76))/7,0)</f>
        <v>388.42857142857144</v>
      </c>
      <c r="S79" s="3">
        <f t="shared" si="61"/>
        <v>497.71428571428572</v>
      </c>
      <c r="T79" s="3">
        <f t="shared" si="61"/>
        <v>576.14285714285711</v>
      </c>
      <c r="U79" s="3">
        <f t="shared" si="61"/>
        <v>675.28571428571433</v>
      </c>
      <c r="V79" s="3">
        <f t="shared" si="61"/>
        <v>723.57142857142856</v>
      </c>
      <c r="W79" s="3">
        <f t="shared" si="61"/>
        <v>833.57142857142856</v>
      </c>
      <c r="X79" s="3">
        <f t="shared" si="61"/>
        <v>874.42857142857144</v>
      </c>
      <c r="Y79" s="3">
        <f t="shared" si="61"/>
        <v>899.42857142857144</v>
      </c>
      <c r="Z79" s="3">
        <f t="shared" si="61"/>
        <v>923.57142857142856</v>
      </c>
      <c r="AA79" s="3">
        <f t="shared" si="61"/>
        <v>940.57142857142856</v>
      </c>
      <c r="AB79" s="3">
        <f t="shared" si="61"/>
        <v>877</v>
      </c>
      <c r="AC79" s="3">
        <f t="shared" si="61"/>
        <v>872.28571428571433</v>
      </c>
      <c r="AD79" s="3">
        <f t="shared" si="61"/>
        <v>766.14285714285711</v>
      </c>
      <c r="AE79" s="3">
        <f t="shared" si="61"/>
        <v>679.42857142857144</v>
      </c>
      <c r="AF79" s="3">
        <f t="shared" si="61"/>
        <v>610.57142857142856</v>
      </c>
      <c r="AG79" s="3">
        <f t="shared" si="61"/>
        <v>463.85714285714283</v>
      </c>
      <c r="AH79" s="3">
        <f t="shared" si="61"/>
        <v>385</v>
      </c>
      <c r="AI79" s="3">
        <f t="shared" si="61"/>
        <v>319.71428571428572</v>
      </c>
      <c r="AJ79" s="3">
        <f t="shared" si="61"/>
        <v>284.42857142857144</v>
      </c>
      <c r="AK79" s="3">
        <f t="shared" si="61"/>
        <v>274.85714285714283</v>
      </c>
      <c r="AL79" s="3">
        <f t="shared" si="61"/>
        <v>164</v>
      </c>
      <c r="AM79" s="3">
        <f t="shared" si="61"/>
        <v>116.14285714285714</v>
      </c>
      <c r="AN79" s="3">
        <f t="shared" si="61"/>
        <v>107.57142857142857</v>
      </c>
      <c r="AO79" s="3">
        <f t="shared" si="61"/>
        <v>30.571428571428573</v>
      </c>
      <c r="AP79" s="3">
        <f t="shared" si="61"/>
        <v>46.428571428571431</v>
      </c>
      <c r="AQ79" s="3">
        <f t="shared" si="61"/>
        <v>-142.28571428571428</v>
      </c>
      <c r="AR79" s="3">
        <f t="shared" si="61"/>
        <v>-201.28571428571428</v>
      </c>
      <c r="AS79" s="3">
        <f t="shared" si="61"/>
        <v>-131.85714285714286</v>
      </c>
      <c r="AT79" s="3">
        <f t="shared" si="61"/>
        <v>-175.57142857142858</v>
      </c>
      <c r="AU79" s="3">
        <f t="shared" si="61"/>
        <v>-222.14285714285714</v>
      </c>
      <c r="AV79" s="3">
        <f t="shared" si="61"/>
        <v>-160.42857142857142</v>
      </c>
      <c r="AW79" s="3">
        <f t="shared" si="61"/>
        <v>-232.14285714285714</v>
      </c>
      <c r="AX79" s="3">
        <f t="shared" si="61"/>
        <v>-90.285714285714292</v>
      </c>
      <c r="AY79" s="3">
        <f t="shared" si="61"/>
        <v>-198.28571428571428</v>
      </c>
      <c r="AZ79" s="3">
        <f t="shared" si="61"/>
        <v>-162.14285714285714</v>
      </c>
      <c r="BA79" s="3">
        <f t="shared" si="61"/>
        <v>-122.42857142857143</v>
      </c>
      <c r="BB79" s="3">
        <f t="shared" si="61"/>
        <v>-80</v>
      </c>
      <c r="BC79" s="3">
        <f t="shared" si="61"/>
        <v>-155.85714285714286</v>
      </c>
      <c r="BD79" s="3">
        <f t="shared" si="61"/>
        <v>-86.571428571428569</v>
      </c>
      <c r="BE79" s="3">
        <f t="shared" si="61"/>
        <v>-173.28571428571428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4.5243664717348926</v>
      </c>
      <c r="R80" s="13">
        <f t="shared" ref="R80:CC80" si="63">IF(K76&lt;&gt;0,SUM(L76:R76)/SUM(E76:K76)-1,0)</f>
        <v>3.9577874818049494</v>
      </c>
      <c r="S80" s="13">
        <f t="shared" si="63"/>
        <v>3.9817142857142853</v>
      </c>
      <c r="T80" s="13">
        <f t="shared" si="63"/>
        <v>3.5008680555555554</v>
      </c>
      <c r="U80" s="13">
        <f t="shared" si="63"/>
        <v>3.2200272479564029</v>
      </c>
      <c r="V80" s="13">
        <f t="shared" si="63"/>
        <v>2.6435281837160751</v>
      </c>
      <c r="W80" s="13">
        <f t="shared" si="63"/>
        <v>2.549148099606815</v>
      </c>
      <c r="X80" s="13">
        <f t="shared" si="63"/>
        <v>2.1598447424135498</v>
      </c>
      <c r="Y80" s="13">
        <f t="shared" si="63"/>
        <v>1.848502642395772</v>
      </c>
      <c r="Z80" s="13">
        <f t="shared" si="63"/>
        <v>1.4831383344803855</v>
      </c>
      <c r="AA80" s="13">
        <f t="shared" si="63"/>
        <v>1.2698167791706845</v>
      </c>
      <c r="AB80" s="13">
        <f t="shared" si="63"/>
        <v>0.99096045197740112</v>
      </c>
      <c r="AC80" s="13">
        <f t="shared" si="63"/>
        <v>0.87465979086090817</v>
      </c>
      <c r="AD80" s="13">
        <f t="shared" si="63"/>
        <v>0.66014278680452976</v>
      </c>
      <c r="AE80" s="13">
        <f t="shared" si="63"/>
        <v>0.53109994416527084</v>
      </c>
      <c r="AF80" s="13">
        <f t="shared" si="63"/>
        <v>0.44052772624201197</v>
      </c>
      <c r="AG80" s="13">
        <f t="shared" si="63"/>
        <v>0.29998152254249821</v>
      </c>
      <c r="AH80" s="13">
        <f t="shared" si="63"/>
        <v>0.22899141813238177</v>
      </c>
      <c r="AI80" s="13">
        <f t="shared" si="63"/>
        <v>0.1814496513701962</v>
      </c>
      <c r="AJ80" s="13">
        <f t="shared" si="63"/>
        <v>0.15213570719034153</v>
      </c>
      <c r="AK80" s="13">
        <f t="shared" si="63"/>
        <v>0.14265589085786323</v>
      </c>
      <c r="AL80" s="13">
        <f t="shared" si="63"/>
        <v>8.3728393260885436E-2</v>
      </c>
      <c r="AM80" s="13">
        <f t="shared" si="63"/>
        <v>5.8171150543789407E-2</v>
      </c>
      <c r="AN80" s="13">
        <f t="shared" si="63"/>
        <v>5.3514320233103652E-2</v>
      </c>
      <c r="AO80" s="13">
        <f t="shared" si="63"/>
        <v>1.4795353982300918E-2</v>
      </c>
      <c r="AP80" s="13">
        <f t="shared" si="63"/>
        <v>2.2303046939335713E-2</v>
      </c>
      <c r="AQ80" s="13">
        <f t="shared" si="63"/>
        <v>-6.6056506167926798E-2</v>
      </c>
      <c r="AR80" s="13">
        <f t="shared" si="63"/>
        <v>-9.1428200635909396E-2</v>
      </c>
      <c r="AS80" s="13">
        <f t="shared" si="63"/>
        <v>-6.2117235345581778E-2</v>
      </c>
      <c r="AT80" s="13">
        <f t="shared" si="63"/>
        <v>-8.3102305767800422E-2</v>
      </c>
      <c r="AU80" s="13">
        <f t="shared" si="63"/>
        <v>-0.104897463572585</v>
      </c>
      <c r="AV80" s="13">
        <f t="shared" si="63"/>
        <v>-7.6509061179997229E-2</v>
      </c>
      <c r="AW80" s="13">
        <f t="shared" si="63"/>
        <v>-0.10908236557696183</v>
      </c>
      <c r="AX80" s="13">
        <f t="shared" si="63"/>
        <v>-4.4879988637977597E-2</v>
      </c>
      <c r="AY80" s="13">
        <f t="shared" si="63"/>
        <v>-9.9128695900585595E-2</v>
      </c>
      <c r="AZ80" s="13">
        <f t="shared" si="63"/>
        <v>-8.144374282433986E-2</v>
      </c>
      <c r="BA80" s="13">
        <f t="shared" si="63"/>
        <v>-6.3200589970501486E-2</v>
      </c>
      <c r="BB80" s="13">
        <f t="shared" si="63"/>
        <v>-4.2203632526942481E-2</v>
      </c>
      <c r="BC80" s="13">
        <f t="shared" si="63"/>
        <v>-8.0486905201032855E-2</v>
      </c>
      <c r="BD80" s="13">
        <f t="shared" si="63"/>
        <v>-4.566003616636527E-2</v>
      </c>
      <c r="BE80" s="13">
        <f t="shared" si="63"/>
        <v>-9.0185873605947986E-2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2262</v>
      </c>
      <c r="AS81" s="9">
        <f t="shared" ca="1" si="65"/>
        <v>1126</v>
      </c>
      <c r="AT81" s="9">
        <f t="shared" ca="1" si="65"/>
        <v>1338</v>
      </c>
      <c r="AU81" s="9">
        <f t="shared" ca="1" si="65"/>
        <v>2136</v>
      </c>
      <c r="AV81" s="9">
        <f t="shared" ca="1" si="65"/>
        <v>2612</v>
      </c>
      <c r="AW81" s="9">
        <f t="shared" ca="1" si="65"/>
        <v>2029</v>
      </c>
      <c r="AX81" s="9">
        <f t="shared" ca="1" si="65"/>
        <v>1947</v>
      </c>
      <c r="AY81" s="9">
        <f t="shared" ca="1" si="65"/>
        <v>1426</v>
      </c>
      <c r="AZ81" s="9">
        <f t="shared" ca="1" si="65"/>
        <v>1313</v>
      </c>
      <c r="BA81" s="9">
        <f t="shared" ca="1" si="65"/>
        <v>1240</v>
      </c>
      <c r="BB81" s="9">
        <f t="shared" ca="1" si="65"/>
        <v>2142</v>
      </c>
      <c r="BC81" s="9">
        <f t="shared" ca="1" si="65"/>
        <v>2367</v>
      </c>
      <c r="BD81" s="9">
        <f t="shared" ca="1" si="65"/>
        <v>2231</v>
      </c>
      <c r="BE81" s="9">
        <f t="shared" ca="1" si="65"/>
        <v>1518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us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1802.5428571428638</v>
      </c>
      <c r="AS82" s="64">
        <f t="shared" ca="1" si="68"/>
        <v>1807.5032967033039</v>
      </c>
      <c r="AT82" s="64">
        <f t="shared" ca="1" si="68"/>
        <v>1812.4637362637441</v>
      </c>
      <c r="AU82" s="64">
        <f t="shared" ca="1" si="68"/>
        <v>1817.4241758241842</v>
      </c>
      <c r="AV82" s="64">
        <f t="shared" ca="1" si="68"/>
        <v>1822.3846153846243</v>
      </c>
      <c r="AW82" s="64">
        <f t="shared" ca="1" si="68"/>
        <v>1827.3450549450645</v>
      </c>
      <c r="AX82" s="64">
        <f t="shared" ca="1" si="68"/>
        <v>1832.3054945055046</v>
      </c>
      <c r="AY82" s="64">
        <f t="shared" ca="1" si="68"/>
        <v>1837.2659340659447</v>
      </c>
      <c r="AZ82" s="64">
        <f t="shared" ca="1" si="68"/>
        <v>1842.2263736263849</v>
      </c>
      <c r="BA82" s="64">
        <f t="shared" ca="1" si="68"/>
        <v>1847.186813186825</v>
      </c>
      <c r="BB82" s="64">
        <f t="shared" ca="1" si="68"/>
        <v>1852.1472527472652</v>
      </c>
      <c r="BC82" s="64">
        <f t="shared" ca="1" si="68"/>
        <v>1857.1076923077053</v>
      </c>
      <c r="BD82" s="64">
        <f t="shared" ca="1" si="68"/>
        <v>1862.0681318681454</v>
      </c>
      <c r="BE82" s="64">
        <f t="shared" ca="1" si="68"/>
        <v>1867.0285714285856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262</v>
      </c>
      <c r="D85">
        <f t="shared" ref="D85:P85" si="72">HLOOKUP(D83,D74:EF80,3)</f>
        <v>1126</v>
      </c>
      <c r="E85">
        <f t="shared" si="72"/>
        <v>1338</v>
      </c>
      <c r="F85">
        <f t="shared" si="72"/>
        <v>2136</v>
      </c>
      <c r="G85">
        <f t="shared" si="72"/>
        <v>2612</v>
      </c>
      <c r="H85">
        <f t="shared" si="72"/>
        <v>2029</v>
      </c>
      <c r="I85">
        <f t="shared" si="72"/>
        <v>1947</v>
      </c>
      <c r="J85">
        <f t="shared" si="72"/>
        <v>1426</v>
      </c>
      <c r="K85">
        <f t="shared" si="72"/>
        <v>1313</v>
      </c>
      <c r="L85">
        <f t="shared" si="72"/>
        <v>1240</v>
      </c>
      <c r="M85">
        <f t="shared" si="72"/>
        <v>2142</v>
      </c>
      <c r="N85">
        <f t="shared" si="72"/>
        <v>2367</v>
      </c>
      <c r="O85">
        <f t="shared" si="72"/>
        <v>2231</v>
      </c>
      <c r="P85">
        <f t="shared" si="72"/>
        <v>1518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133</v>
      </c>
      <c r="E87">
        <f t="shared" si="73"/>
        <v>1789</v>
      </c>
      <c r="F87">
        <f t="shared" si="73"/>
        <v>1362</v>
      </c>
      <c r="G87">
        <f t="shared" si="73"/>
        <v>5964</v>
      </c>
      <c r="H87">
        <f t="shared" si="73"/>
        <v>5526</v>
      </c>
      <c r="I87">
        <f t="shared" si="73"/>
        <v>6327</v>
      </c>
      <c r="J87">
        <f t="shared" si="73"/>
        <v>7676</v>
      </c>
      <c r="K87">
        <f t="shared" si="73"/>
        <v>10567</v>
      </c>
      <c r="L87">
        <f t="shared" si="73"/>
        <v>9893</v>
      </c>
      <c r="M87">
        <f t="shared" ref="M87:X87" si="74">M56</f>
        <v>12042</v>
      </c>
      <c r="N87">
        <f t="shared" si="74"/>
        <v>18058</v>
      </c>
      <c r="O87">
        <f t="shared" si="74"/>
        <v>17821</v>
      </c>
      <c r="P87">
        <f t="shared" si="74"/>
        <v>19808</v>
      </c>
      <c r="Q87">
        <f t="shared" si="74"/>
        <v>19444</v>
      </c>
      <c r="R87">
        <f t="shared" si="74"/>
        <v>20922</v>
      </c>
      <c r="S87">
        <f t="shared" si="74"/>
        <v>26341</v>
      </c>
      <c r="T87">
        <f t="shared" si="74"/>
        <v>25070</v>
      </c>
      <c r="U87">
        <f t="shared" si="74"/>
        <v>30380</v>
      </c>
      <c r="V87">
        <f t="shared" si="74"/>
        <v>31745</v>
      </c>
      <c r="W87">
        <f t="shared" si="74"/>
        <v>33283</v>
      </c>
      <c r="X87">
        <f t="shared" si="74"/>
        <v>28152</v>
      </c>
      <c r="Y87">
        <f t="shared" ref="Y87:BN87" si="75">Y56</f>
        <v>29515</v>
      </c>
      <c r="Z87">
        <f t="shared" si="75"/>
        <v>30804</v>
      </c>
      <c r="AA87">
        <f t="shared" si="75"/>
        <v>31533</v>
      </c>
      <c r="AB87">
        <f t="shared" si="75"/>
        <v>34126</v>
      </c>
      <c r="AC87">
        <f t="shared" si="75"/>
        <v>33755</v>
      </c>
      <c r="AD87">
        <f t="shared" si="75"/>
        <v>29861</v>
      </c>
      <c r="AE87">
        <f t="shared" si="75"/>
        <v>28917</v>
      </c>
      <c r="AF87">
        <f t="shared" si="75"/>
        <v>25306</v>
      </c>
      <c r="AG87">
        <f t="shared" si="75"/>
        <v>27051</v>
      </c>
      <c r="AH87">
        <f t="shared" si="75"/>
        <v>28680</v>
      </c>
      <c r="AI87">
        <f t="shared" si="75"/>
        <v>31242</v>
      </c>
      <c r="AJ87">
        <f t="shared" si="75"/>
        <v>32114</v>
      </c>
      <c r="AK87">
        <f t="shared" si="75"/>
        <v>32491</v>
      </c>
      <c r="AL87">
        <f t="shared" si="75"/>
        <v>26612</v>
      </c>
      <c r="AM87">
        <f t="shared" si="75"/>
        <v>25517</v>
      </c>
      <c r="AN87">
        <f t="shared" si="75"/>
        <v>27539</v>
      </c>
      <c r="AO87">
        <f t="shared" si="75"/>
        <v>28486</v>
      </c>
      <c r="AP87">
        <f t="shared" si="75"/>
        <v>28819</v>
      </c>
      <c r="AQ87">
        <f t="shared" si="75"/>
        <v>36188</v>
      </c>
      <c r="AR87">
        <f t="shared" si="75"/>
        <v>32796</v>
      </c>
      <c r="AS87">
        <f t="shared" si="75"/>
        <v>27631</v>
      </c>
      <c r="AT87">
        <f t="shared" si="75"/>
        <v>22412</v>
      </c>
      <c r="AU87">
        <f t="shared" si="75"/>
        <v>24385</v>
      </c>
      <c r="AV87">
        <f t="shared" si="75"/>
        <v>27327</v>
      </c>
      <c r="AW87">
        <f t="shared" si="75"/>
        <v>29515</v>
      </c>
      <c r="AX87">
        <f t="shared" si="75"/>
        <v>34037</v>
      </c>
      <c r="AY87">
        <f t="shared" si="75"/>
        <v>29078</v>
      </c>
      <c r="AZ87">
        <f t="shared" si="75"/>
        <v>25501</v>
      </c>
      <c r="BA87">
        <f t="shared" si="75"/>
        <v>22335</v>
      </c>
      <c r="BB87">
        <f t="shared" si="75"/>
        <v>23976</v>
      </c>
      <c r="BC87">
        <f t="shared" si="75"/>
        <v>24252</v>
      </c>
      <c r="BD87">
        <f t="shared" si="75"/>
        <v>28420</v>
      </c>
      <c r="BE87">
        <f t="shared" si="75"/>
        <v>26906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2981</v>
      </c>
      <c r="N88" s="35">
        <f t="shared" ref="N88:BN88" si="76">INDEX($C55:$ED55,COLUMN()-$A$88)-N69-N70</f>
        <v>4049</v>
      </c>
      <c r="O88" s="35">
        <f t="shared" si="76"/>
        <v>5462</v>
      </c>
      <c r="P88" s="35">
        <f t="shared" si="76"/>
        <v>6502</v>
      </c>
      <c r="Q88" s="35">
        <f t="shared" si="76"/>
        <v>12084</v>
      </c>
      <c r="R88" s="35">
        <f t="shared" si="76"/>
        <v>17094</v>
      </c>
      <c r="S88" s="35">
        <f t="shared" si="76"/>
        <v>22873</v>
      </c>
      <c r="T88" s="35">
        <f t="shared" si="76"/>
        <v>29777</v>
      </c>
      <c r="U88" s="35">
        <f t="shared" si="76"/>
        <v>39211</v>
      </c>
      <c r="V88" s="35">
        <f t="shared" si="76"/>
        <v>47315</v>
      </c>
      <c r="W88" s="35">
        <f t="shared" si="76"/>
        <v>57995</v>
      </c>
      <c r="X88" s="35">
        <f t="shared" si="76"/>
        <v>70089</v>
      </c>
      <c r="Y88" s="35">
        <f t="shared" si="76"/>
        <v>82384</v>
      </c>
      <c r="Z88" s="35">
        <f t="shared" si="76"/>
        <v>95865</v>
      </c>
      <c r="AA88" s="35">
        <f t="shared" si="76"/>
        <v>107633</v>
      </c>
      <c r="AB88" s="35">
        <f t="shared" si="76"/>
        <v>117988</v>
      </c>
      <c r="AC88" s="35">
        <f t="shared" si="76"/>
        <v>134436</v>
      </c>
      <c r="AD88" s="35">
        <f t="shared" si="76"/>
        <v>147464</v>
      </c>
      <c r="AE88" s="35">
        <f t="shared" si="76"/>
        <v>159786</v>
      </c>
      <c r="AF88" s="35">
        <f t="shared" si="76"/>
        <v>173710</v>
      </c>
      <c r="AG88" s="35">
        <f t="shared" si="76"/>
        <v>187185</v>
      </c>
      <c r="AH88" s="35">
        <f t="shared" si="76"/>
        <v>195893</v>
      </c>
      <c r="AI88" s="35">
        <f t="shared" si="76"/>
        <v>204486</v>
      </c>
      <c r="AJ88" s="35">
        <f t="shared" si="76"/>
        <v>208949</v>
      </c>
      <c r="AK88" s="35">
        <f t="shared" si="76"/>
        <v>215412</v>
      </c>
      <c r="AL88" s="35">
        <f t="shared" si="76"/>
        <v>219158</v>
      </c>
      <c r="AM88" s="35">
        <f t="shared" si="76"/>
        <v>221168</v>
      </c>
      <c r="AN88" s="35">
        <f t="shared" si="76"/>
        <v>217746</v>
      </c>
      <c r="AO88" s="35">
        <f t="shared" si="76"/>
        <v>218511</v>
      </c>
      <c r="AP88" s="35">
        <f t="shared" si="76"/>
        <v>214302</v>
      </c>
      <c r="AQ88" s="35">
        <f t="shared" si="76"/>
        <v>210549</v>
      </c>
      <c r="AR88" s="35">
        <f t="shared" si="76"/>
        <v>207696</v>
      </c>
      <c r="AS88" s="35">
        <f t="shared" si="76"/>
        <v>204812</v>
      </c>
      <c r="AT88" s="35">
        <f t="shared" si="76"/>
        <v>203171</v>
      </c>
      <c r="AU88" s="35">
        <f t="shared" si="76"/>
        <v>205801</v>
      </c>
      <c r="AV88" s="35">
        <f t="shared" si="76"/>
        <v>203496</v>
      </c>
      <c r="AW88" s="35">
        <f t="shared" si="76"/>
        <v>203707</v>
      </c>
      <c r="AX88" s="35">
        <f t="shared" si="76"/>
        <v>204195</v>
      </c>
      <c r="AY88" s="35">
        <f t="shared" si="76"/>
        <v>204001</v>
      </c>
      <c r="AZ88" s="35">
        <f t="shared" si="76"/>
        <v>201578</v>
      </c>
      <c r="BA88" s="35">
        <f t="shared" si="76"/>
        <v>205652</v>
      </c>
      <c r="BB88" s="35">
        <f t="shared" si="76"/>
        <v>205957</v>
      </c>
      <c r="BC88" s="35">
        <f t="shared" si="76"/>
        <v>206976</v>
      </c>
      <c r="BD88" s="35">
        <f t="shared" si="76"/>
        <v>203871</v>
      </c>
      <c r="BE88" s="35">
        <f t="shared" si="76"/>
        <v>200717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149.05000000000001</v>
      </c>
      <c r="N89">
        <f t="shared" si="77"/>
        <v>202.45</v>
      </c>
      <c r="O89">
        <f t="shared" si="77"/>
        <v>273.10000000000002</v>
      </c>
      <c r="P89">
        <f t="shared" si="77"/>
        <v>325.10000000000002</v>
      </c>
      <c r="Q89">
        <f t="shared" si="77"/>
        <v>604.20000000000005</v>
      </c>
      <c r="R89">
        <f t="shared" si="77"/>
        <v>854.7</v>
      </c>
      <c r="S89">
        <f t="shared" si="77"/>
        <v>1143.6500000000001</v>
      </c>
      <c r="T89">
        <f t="shared" si="77"/>
        <v>1488.85</v>
      </c>
      <c r="U89">
        <f>U88/20</f>
        <v>1960.55</v>
      </c>
      <c r="V89">
        <f>V88/20</f>
        <v>2365.75</v>
      </c>
      <c r="W89">
        <f>W88/20</f>
        <v>2899.75</v>
      </c>
      <c r="X89">
        <f>X88/20</f>
        <v>3504.45</v>
      </c>
      <c r="Y89">
        <f t="shared" ref="Y89:BN89" si="78">Y88/20</f>
        <v>4119.2</v>
      </c>
      <c r="Z89">
        <f t="shared" si="78"/>
        <v>4793.25</v>
      </c>
      <c r="AA89">
        <f t="shared" si="78"/>
        <v>5381.65</v>
      </c>
      <c r="AB89">
        <f t="shared" si="78"/>
        <v>5899.4</v>
      </c>
      <c r="AC89">
        <f t="shared" si="78"/>
        <v>6721.8</v>
      </c>
      <c r="AD89">
        <f t="shared" si="78"/>
        <v>7373.2</v>
      </c>
      <c r="AE89">
        <f t="shared" si="78"/>
        <v>7989.3</v>
      </c>
      <c r="AF89">
        <f t="shared" si="78"/>
        <v>8685.5</v>
      </c>
      <c r="AG89">
        <f t="shared" si="78"/>
        <v>9359.25</v>
      </c>
      <c r="AH89">
        <f t="shared" si="78"/>
        <v>9794.65</v>
      </c>
      <c r="AI89">
        <f t="shared" si="78"/>
        <v>10224.299999999999</v>
      </c>
      <c r="AJ89">
        <f t="shared" si="78"/>
        <v>10447.450000000001</v>
      </c>
      <c r="AK89">
        <f t="shared" si="78"/>
        <v>10770.6</v>
      </c>
      <c r="AL89">
        <f t="shared" si="78"/>
        <v>10957.9</v>
      </c>
      <c r="AM89">
        <f t="shared" si="78"/>
        <v>11058.4</v>
      </c>
      <c r="AN89">
        <f t="shared" si="78"/>
        <v>10887.3</v>
      </c>
      <c r="AO89">
        <f t="shared" si="78"/>
        <v>10925.55</v>
      </c>
      <c r="AP89">
        <f t="shared" si="78"/>
        <v>10715.1</v>
      </c>
      <c r="AQ89">
        <f t="shared" si="78"/>
        <v>10527.45</v>
      </c>
      <c r="AR89">
        <f t="shared" si="78"/>
        <v>10384.799999999999</v>
      </c>
      <c r="AS89">
        <f t="shared" si="78"/>
        <v>10240.6</v>
      </c>
      <c r="AT89">
        <f t="shared" si="78"/>
        <v>10158.549999999999</v>
      </c>
      <c r="AU89">
        <f t="shared" si="78"/>
        <v>10290.049999999999</v>
      </c>
      <c r="AV89">
        <f t="shared" si="78"/>
        <v>10174.799999999999</v>
      </c>
      <c r="AW89">
        <f t="shared" si="78"/>
        <v>10185.35</v>
      </c>
      <c r="AX89">
        <f t="shared" si="78"/>
        <v>10209.75</v>
      </c>
      <c r="AY89">
        <f t="shared" si="78"/>
        <v>10200.049999999999</v>
      </c>
      <c r="AZ89">
        <f t="shared" si="78"/>
        <v>10078.9</v>
      </c>
      <c r="BA89">
        <f t="shared" si="78"/>
        <v>10282.6</v>
      </c>
      <c r="BB89">
        <f t="shared" si="78"/>
        <v>10297.85</v>
      </c>
      <c r="BC89">
        <f t="shared" si="78"/>
        <v>10348.799999999999</v>
      </c>
      <c r="BD89">
        <f t="shared" si="78"/>
        <v>10193.549999999999</v>
      </c>
      <c r="BE89">
        <f t="shared" si="78"/>
        <v>10035.8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4.0395840322039582</v>
      </c>
      <c r="N91" s="78">
        <f t="shared" ref="N91:BN91" si="79">N87/N88</f>
        <v>4.4598666337367252</v>
      </c>
      <c r="O91" s="78">
        <f t="shared" si="79"/>
        <v>3.2627242768216771</v>
      </c>
      <c r="P91" s="78">
        <f t="shared" si="79"/>
        <v>3.046447247000923</v>
      </c>
      <c r="Q91" s="78">
        <f t="shared" si="79"/>
        <v>1.6090698444223768</v>
      </c>
      <c r="R91" s="78">
        <f t="shared" si="79"/>
        <v>1.2239382239382239</v>
      </c>
      <c r="S91" s="78">
        <f t="shared" si="79"/>
        <v>1.151619813754208</v>
      </c>
      <c r="T91" s="78">
        <f t="shared" si="79"/>
        <v>0.84192497565234914</v>
      </c>
      <c r="U91" s="78">
        <f t="shared" si="79"/>
        <v>0.77478258651908904</v>
      </c>
      <c r="V91" s="78">
        <f t="shared" si="79"/>
        <v>0.6709288809045757</v>
      </c>
      <c r="W91" s="78">
        <f t="shared" si="79"/>
        <v>0.57389430123286489</v>
      </c>
      <c r="X91" s="78">
        <f t="shared" si="79"/>
        <v>0.40166074562342163</v>
      </c>
      <c r="Y91" s="78">
        <f t="shared" si="79"/>
        <v>0.35826131287628665</v>
      </c>
      <c r="Z91" s="78">
        <f t="shared" si="79"/>
        <v>0.32132686590517917</v>
      </c>
      <c r="AA91" s="78">
        <f t="shared" si="79"/>
        <v>0.29296777010768071</v>
      </c>
      <c r="AB91" s="78">
        <f t="shared" si="79"/>
        <v>0.28923280333593249</v>
      </c>
      <c r="AC91" s="78">
        <f t="shared" si="79"/>
        <v>0.2510860186259633</v>
      </c>
      <c r="AD91" s="78">
        <f t="shared" si="79"/>
        <v>0.20249688059458579</v>
      </c>
      <c r="AE91" s="78">
        <f t="shared" si="79"/>
        <v>0.18097330179114565</v>
      </c>
      <c r="AF91" s="78">
        <f t="shared" si="79"/>
        <v>0.14567958091071326</v>
      </c>
      <c r="AG91" s="78">
        <f t="shared" si="79"/>
        <v>0.14451478483852873</v>
      </c>
      <c r="AH91" s="78">
        <f t="shared" si="79"/>
        <v>0.14640645658599338</v>
      </c>
      <c r="AI91" s="78">
        <f t="shared" si="79"/>
        <v>0.15278307561397847</v>
      </c>
      <c r="AJ91" s="78">
        <f t="shared" si="79"/>
        <v>0.15369300642740574</v>
      </c>
      <c r="AK91" s="78">
        <f t="shared" si="79"/>
        <v>0.15083189423059068</v>
      </c>
      <c r="AL91" s="78">
        <f t="shared" si="79"/>
        <v>0.12142837587493954</v>
      </c>
      <c r="AM91" s="78">
        <f t="shared" si="79"/>
        <v>0.11537383346596253</v>
      </c>
      <c r="AN91" s="78">
        <f t="shared" si="79"/>
        <v>0.12647304657720462</v>
      </c>
      <c r="AO91" s="78">
        <f t="shared" si="79"/>
        <v>0.13036414642741098</v>
      </c>
      <c r="AP91" s="78">
        <f t="shared" si="79"/>
        <v>0.13447844630474751</v>
      </c>
      <c r="AQ91" s="78">
        <f t="shared" si="79"/>
        <v>0.17187448052472346</v>
      </c>
      <c r="AR91" s="78">
        <f t="shared" si="79"/>
        <v>0.15790385948694247</v>
      </c>
      <c r="AS91" s="78">
        <f t="shared" si="79"/>
        <v>0.13490908735816259</v>
      </c>
      <c r="AT91" s="78">
        <f t="shared" si="79"/>
        <v>0.11031101879697398</v>
      </c>
      <c r="AU91" s="78">
        <f t="shared" si="79"/>
        <v>0.11848824835642198</v>
      </c>
      <c r="AV91" s="78">
        <f t="shared" si="79"/>
        <v>0.13428765184573652</v>
      </c>
      <c r="AW91" s="78">
        <f t="shared" si="79"/>
        <v>0.14488947360669982</v>
      </c>
      <c r="AX91" s="78">
        <f t="shared" si="79"/>
        <v>0.16668870442469208</v>
      </c>
      <c r="AY91" s="78">
        <f t="shared" si="79"/>
        <v>0.14253851696805409</v>
      </c>
      <c r="AZ91" s="78">
        <f t="shared" si="79"/>
        <v>0.12650686086775342</v>
      </c>
      <c r="BA91" s="78">
        <f t="shared" si="79"/>
        <v>0.10860580008947153</v>
      </c>
      <c r="BB91" s="78">
        <f t="shared" si="79"/>
        <v>0.11641264924231758</v>
      </c>
      <c r="BC91" s="78">
        <f t="shared" si="79"/>
        <v>0.11717300556586271</v>
      </c>
      <c r="BD91" s="78">
        <f t="shared" si="79"/>
        <v>0.13940187667691825</v>
      </c>
      <c r="BE91" s="78">
        <f t="shared" si="79"/>
        <v>0.13404943278347126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World Infections Cumulated</v>
      </c>
      <c r="C96">
        <f t="shared" ref="C96:AH96" si="88">INDEX(_Inf_Data,MATCH($C$5,_Inf_Country,0),MATCH(C$54,_Inf_Day,0))</f>
        <v>167466</v>
      </c>
      <c r="D96">
        <f t="shared" si="88"/>
        <v>181603</v>
      </c>
      <c r="E96">
        <f t="shared" si="88"/>
        <v>197113</v>
      </c>
      <c r="F96">
        <f t="shared" si="88"/>
        <v>214846</v>
      </c>
      <c r="G96">
        <f t="shared" si="88"/>
        <v>242616</v>
      </c>
      <c r="H96">
        <f t="shared" si="88"/>
        <v>272247</v>
      </c>
      <c r="I96">
        <f t="shared" si="88"/>
        <v>304555</v>
      </c>
      <c r="J96">
        <f t="shared" si="88"/>
        <v>337018</v>
      </c>
      <c r="K96">
        <f t="shared" si="88"/>
        <v>378282</v>
      </c>
      <c r="L96">
        <f t="shared" si="88"/>
        <v>418079</v>
      </c>
      <c r="M96">
        <f t="shared" si="88"/>
        <v>467723</v>
      </c>
      <c r="N96">
        <f t="shared" si="88"/>
        <v>529701</v>
      </c>
      <c r="O96">
        <f t="shared" si="88"/>
        <v>593423</v>
      </c>
      <c r="P96">
        <f t="shared" si="88"/>
        <v>660824</v>
      </c>
      <c r="Q96">
        <f t="shared" si="88"/>
        <v>720285</v>
      </c>
      <c r="R96">
        <f t="shared" si="88"/>
        <v>782490</v>
      </c>
      <c r="S96">
        <f t="shared" si="88"/>
        <v>857608</v>
      </c>
      <c r="T96">
        <f t="shared" si="88"/>
        <v>932638</v>
      </c>
      <c r="U96">
        <f t="shared" si="88"/>
        <v>1013458</v>
      </c>
      <c r="V96">
        <f t="shared" si="88"/>
        <v>1095876</v>
      </c>
      <c r="W96">
        <f t="shared" si="88"/>
        <v>1176059</v>
      </c>
      <c r="X96">
        <f t="shared" si="88"/>
        <v>1249737</v>
      </c>
      <c r="Y96">
        <f t="shared" si="88"/>
        <v>1321427</v>
      </c>
      <c r="Z96">
        <f t="shared" si="88"/>
        <v>1396438</v>
      </c>
      <c r="AA96">
        <f t="shared" si="88"/>
        <v>1480200</v>
      </c>
      <c r="AB96">
        <f t="shared" si="88"/>
        <v>1565538</v>
      </c>
      <c r="AC96">
        <f t="shared" si="88"/>
        <v>1657929</v>
      </c>
      <c r="AD96">
        <f t="shared" si="88"/>
        <v>1736025</v>
      </c>
      <c r="AE96">
        <f t="shared" si="88"/>
        <v>1835164</v>
      </c>
      <c r="AF96">
        <f t="shared" si="88"/>
        <v>1905192</v>
      </c>
      <c r="AG96">
        <f t="shared" si="88"/>
        <v>1975581</v>
      </c>
      <c r="AH96">
        <f t="shared" si="88"/>
        <v>2055506</v>
      </c>
      <c r="AI96">
        <f t="shared" ref="AI96:BN96" si="89">INDEX(_Inf_Data,MATCH($C$5,_Inf_Country,0),MATCH(AI$54,_Inf_Day,0))</f>
        <v>2151872</v>
      </c>
      <c r="AJ96">
        <f t="shared" si="89"/>
        <v>2239723</v>
      </c>
      <c r="AK96">
        <f t="shared" si="89"/>
        <v>2317339</v>
      </c>
      <c r="AL96">
        <f t="shared" si="89"/>
        <v>2400894</v>
      </c>
      <c r="AM96">
        <f t="shared" si="89"/>
        <v>2471847</v>
      </c>
      <c r="AN96">
        <f t="shared" si="89"/>
        <v>2549175</v>
      </c>
      <c r="AO96">
        <f t="shared" si="89"/>
        <v>2624741</v>
      </c>
      <c r="AP96">
        <f t="shared" si="89"/>
        <v>2708547</v>
      </c>
      <c r="AQ96">
        <f t="shared" si="89"/>
        <v>2795875</v>
      </c>
      <c r="AR96">
        <f t="shared" si="89"/>
        <v>2881140</v>
      </c>
      <c r="AS96">
        <f t="shared" si="89"/>
        <v>2955033</v>
      </c>
      <c r="AT96">
        <f t="shared" si="89"/>
        <v>3023722</v>
      </c>
      <c r="AU96">
        <f t="shared" si="89"/>
        <v>3097190</v>
      </c>
      <c r="AV96">
        <f t="shared" si="89"/>
        <v>3172287</v>
      </c>
      <c r="AW96">
        <f t="shared" si="89"/>
        <v>3256853</v>
      </c>
      <c r="AX96">
        <f t="shared" si="89"/>
        <v>3343777</v>
      </c>
      <c r="AY96">
        <f t="shared" si="89"/>
        <v>3427343</v>
      </c>
      <c r="AZ96">
        <f t="shared" si="89"/>
        <v>3506598</v>
      </c>
      <c r="BA96">
        <f t="shared" si="89"/>
        <v>3582822</v>
      </c>
      <c r="BB96">
        <f t="shared" si="89"/>
        <v>3662395</v>
      </c>
      <c r="BC96">
        <f t="shared" si="89"/>
        <v>3754954</v>
      </c>
      <c r="BD96">
        <f t="shared" si="89"/>
        <v>3845249</v>
      </c>
      <c r="BE96">
        <f t="shared" si="89"/>
        <v>3937534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World Infections per Day</v>
      </c>
      <c r="D97">
        <f>IF(D96&gt;C96,D96-C96,0)</f>
        <v>14137</v>
      </c>
      <c r="E97">
        <f t="shared" ref="E97:BP97" si="92">IF(E96&gt;D96,E96-D96,0)</f>
        <v>15510</v>
      </c>
      <c r="F97">
        <f t="shared" si="92"/>
        <v>17733</v>
      </c>
      <c r="G97">
        <f t="shared" si="92"/>
        <v>27770</v>
      </c>
      <c r="H97">
        <f t="shared" si="92"/>
        <v>29631</v>
      </c>
      <c r="I97">
        <f t="shared" si="92"/>
        <v>32308</v>
      </c>
      <c r="J97">
        <f t="shared" si="92"/>
        <v>32463</v>
      </c>
      <c r="K97">
        <f t="shared" si="92"/>
        <v>41264</v>
      </c>
      <c r="L97">
        <f t="shared" si="92"/>
        <v>39797</v>
      </c>
      <c r="M97">
        <f t="shared" si="92"/>
        <v>49644</v>
      </c>
      <c r="N97">
        <f t="shared" si="92"/>
        <v>61978</v>
      </c>
      <c r="O97">
        <f t="shared" si="92"/>
        <v>63722</v>
      </c>
      <c r="P97">
        <f t="shared" si="92"/>
        <v>67401</v>
      </c>
      <c r="Q97">
        <f t="shared" si="92"/>
        <v>59461</v>
      </c>
      <c r="R97">
        <f t="shared" si="92"/>
        <v>62205</v>
      </c>
      <c r="S97">
        <f t="shared" si="92"/>
        <v>75118</v>
      </c>
      <c r="T97">
        <f t="shared" si="92"/>
        <v>75030</v>
      </c>
      <c r="U97">
        <f t="shared" si="92"/>
        <v>80820</v>
      </c>
      <c r="V97">
        <f t="shared" si="92"/>
        <v>82418</v>
      </c>
      <c r="W97">
        <f t="shared" si="92"/>
        <v>80183</v>
      </c>
      <c r="X97">
        <f t="shared" si="92"/>
        <v>73678</v>
      </c>
      <c r="Y97">
        <f t="shared" si="92"/>
        <v>71690</v>
      </c>
      <c r="Z97">
        <f t="shared" si="92"/>
        <v>75011</v>
      </c>
      <c r="AA97">
        <f t="shared" si="92"/>
        <v>83762</v>
      </c>
      <c r="AB97">
        <f t="shared" si="92"/>
        <v>85338</v>
      </c>
      <c r="AC97">
        <f t="shared" si="92"/>
        <v>92391</v>
      </c>
      <c r="AD97">
        <f t="shared" si="92"/>
        <v>78096</v>
      </c>
      <c r="AE97">
        <f t="shared" si="92"/>
        <v>99139</v>
      </c>
      <c r="AF97">
        <f t="shared" si="92"/>
        <v>70028</v>
      </c>
      <c r="AG97">
        <f t="shared" si="92"/>
        <v>70389</v>
      </c>
      <c r="AH97">
        <f t="shared" si="92"/>
        <v>79925</v>
      </c>
      <c r="AI97">
        <f t="shared" si="92"/>
        <v>96366</v>
      </c>
      <c r="AJ97">
        <f t="shared" si="92"/>
        <v>87851</v>
      </c>
      <c r="AK97">
        <f t="shared" si="92"/>
        <v>77616</v>
      </c>
      <c r="AL97">
        <f t="shared" si="92"/>
        <v>83555</v>
      </c>
      <c r="AM97">
        <f t="shared" si="92"/>
        <v>70953</v>
      </c>
      <c r="AN97">
        <f t="shared" si="92"/>
        <v>77328</v>
      </c>
      <c r="AO97">
        <f t="shared" si="92"/>
        <v>75566</v>
      </c>
      <c r="AP97">
        <f t="shared" si="92"/>
        <v>83806</v>
      </c>
      <c r="AQ97">
        <f t="shared" si="92"/>
        <v>87328</v>
      </c>
      <c r="AR97">
        <f t="shared" si="92"/>
        <v>85265</v>
      </c>
      <c r="AS97">
        <f t="shared" si="92"/>
        <v>73893</v>
      </c>
      <c r="AT97">
        <f t="shared" si="92"/>
        <v>68689</v>
      </c>
      <c r="AU97">
        <f t="shared" si="92"/>
        <v>73468</v>
      </c>
      <c r="AV97">
        <f t="shared" si="92"/>
        <v>75097</v>
      </c>
      <c r="AW97">
        <f t="shared" si="92"/>
        <v>84566</v>
      </c>
      <c r="AX97">
        <f t="shared" si="92"/>
        <v>86924</v>
      </c>
      <c r="AY97">
        <f t="shared" si="92"/>
        <v>83566</v>
      </c>
      <c r="AZ97">
        <f t="shared" si="92"/>
        <v>79255</v>
      </c>
      <c r="BA97">
        <f t="shared" si="92"/>
        <v>76224</v>
      </c>
      <c r="BB97">
        <f t="shared" si="92"/>
        <v>79573</v>
      </c>
      <c r="BC97">
        <f t="shared" si="92"/>
        <v>92559</v>
      </c>
      <c r="BD97">
        <f t="shared" si="92"/>
        <v>90295</v>
      </c>
      <c r="BE97">
        <f t="shared" si="92"/>
        <v>92285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9584.142857142859</v>
      </c>
      <c r="J98" s="12">
        <f t="shared" ref="J98:BU98" si="94">IF(J97&lt;&gt;0,SUM(D97:J97)/7,"")</f>
        <v>24221.714285714286</v>
      </c>
      <c r="K98" s="12">
        <f t="shared" si="94"/>
        <v>28097</v>
      </c>
      <c r="L98" s="12">
        <f t="shared" si="94"/>
        <v>31566.571428571428</v>
      </c>
      <c r="M98" s="12">
        <f t="shared" si="94"/>
        <v>36125.285714285717</v>
      </c>
      <c r="N98" s="12">
        <f t="shared" si="94"/>
        <v>41012.142857142855</v>
      </c>
      <c r="O98" s="12">
        <f t="shared" si="94"/>
        <v>45882.285714285717</v>
      </c>
      <c r="P98" s="12">
        <f t="shared" si="94"/>
        <v>50895.571428571428</v>
      </c>
      <c r="Q98" s="12">
        <f t="shared" si="94"/>
        <v>54752.428571428572</v>
      </c>
      <c r="R98" s="12">
        <f t="shared" si="94"/>
        <v>57744</v>
      </c>
      <c r="S98" s="12">
        <f t="shared" si="94"/>
        <v>62789.857142857145</v>
      </c>
      <c r="T98" s="12">
        <f t="shared" si="94"/>
        <v>66416.428571428565</v>
      </c>
      <c r="U98" s="12">
        <f t="shared" si="94"/>
        <v>69108.142857142855</v>
      </c>
      <c r="V98" s="12">
        <f t="shared" si="94"/>
        <v>71779</v>
      </c>
      <c r="W98" s="12">
        <f t="shared" si="94"/>
        <v>73605</v>
      </c>
      <c r="X98" s="12">
        <f t="shared" si="94"/>
        <v>75636</v>
      </c>
      <c r="Y98" s="12">
        <f t="shared" si="94"/>
        <v>76991</v>
      </c>
      <c r="Z98" s="12">
        <f t="shared" si="94"/>
        <v>76975.71428571429</v>
      </c>
      <c r="AA98" s="12">
        <f t="shared" si="94"/>
        <v>78223.142857142855</v>
      </c>
      <c r="AB98" s="12">
        <f t="shared" si="94"/>
        <v>78868.571428571435</v>
      </c>
      <c r="AC98" s="12">
        <f t="shared" si="94"/>
        <v>80293.28571428571</v>
      </c>
      <c r="AD98" s="12">
        <f t="shared" si="94"/>
        <v>79995.142857142855</v>
      </c>
      <c r="AE98" s="12">
        <f t="shared" si="94"/>
        <v>83632.428571428565</v>
      </c>
      <c r="AF98" s="12">
        <f t="shared" si="94"/>
        <v>83395</v>
      </c>
      <c r="AG98" s="12">
        <f t="shared" si="94"/>
        <v>82734.71428571429</v>
      </c>
      <c r="AH98" s="12">
        <f t="shared" si="94"/>
        <v>82186.571428571435</v>
      </c>
      <c r="AI98" s="12">
        <f t="shared" si="94"/>
        <v>83762</v>
      </c>
      <c r="AJ98" s="12">
        <f t="shared" si="94"/>
        <v>83113.428571428565</v>
      </c>
      <c r="AK98" s="12">
        <f t="shared" si="94"/>
        <v>83044.857142857145</v>
      </c>
      <c r="AL98" s="12">
        <f t="shared" si="94"/>
        <v>80818.571428571435</v>
      </c>
      <c r="AM98" s="12">
        <f t="shared" si="94"/>
        <v>80950.71428571429</v>
      </c>
      <c r="AN98" s="12">
        <f t="shared" si="94"/>
        <v>81942</v>
      </c>
      <c r="AO98" s="12">
        <f t="shared" si="94"/>
        <v>81319.28571428571</v>
      </c>
      <c r="AP98" s="12">
        <f t="shared" si="94"/>
        <v>79525</v>
      </c>
      <c r="AQ98" s="12">
        <f t="shared" si="94"/>
        <v>79450.28571428571</v>
      </c>
      <c r="AR98" s="12">
        <f t="shared" si="94"/>
        <v>80543</v>
      </c>
      <c r="AS98" s="12">
        <f t="shared" si="94"/>
        <v>79162.71428571429</v>
      </c>
      <c r="AT98" s="12">
        <f t="shared" si="94"/>
        <v>78839.28571428571</v>
      </c>
      <c r="AU98" s="12">
        <f t="shared" si="94"/>
        <v>78287.857142857145</v>
      </c>
      <c r="AV98" s="12">
        <f t="shared" si="94"/>
        <v>78220.857142857145</v>
      </c>
      <c r="AW98" s="12">
        <f t="shared" si="94"/>
        <v>78329.428571428565</v>
      </c>
      <c r="AX98" s="12">
        <f t="shared" si="94"/>
        <v>78271.71428571429</v>
      </c>
      <c r="AY98" s="12">
        <f t="shared" si="94"/>
        <v>78029</v>
      </c>
      <c r="AZ98" s="12">
        <f t="shared" si="94"/>
        <v>78795</v>
      </c>
      <c r="BA98" s="12">
        <f t="shared" si="94"/>
        <v>79871.428571428565</v>
      </c>
      <c r="BB98" s="12">
        <f t="shared" si="94"/>
        <v>80743.571428571435</v>
      </c>
      <c r="BC98" s="12">
        <f t="shared" si="94"/>
        <v>83238.142857142855</v>
      </c>
      <c r="BD98" s="12">
        <f t="shared" si="94"/>
        <v>84056.571428571435</v>
      </c>
      <c r="BE98" s="12">
        <f t="shared" si="94"/>
        <v>84822.428571428565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World Infection Growth against cum last 7 days</v>
      </c>
      <c r="J99" s="13">
        <f>IF(AND(C96&lt;&gt;0,J96&lt;&gt;0),(J96/C96)^(1/7)-1,#N/A)</f>
        <v>0.10506924636549964</v>
      </c>
      <c r="K99" s="13">
        <f t="shared" ref="K99:BV99" si="96">IF(AND(D96&lt;&gt;0,K96&lt;&gt;0),(K96/D96)^(1/7)-1,#N/A)</f>
        <v>0.110522910311597</v>
      </c>
      <c r="L99" s="13">
        <f t="shared" si="96"/>
        <v>0.11339434778530322</v>
      </c>
      <c r="M99" s="13">
        <f t="shared" si="96"/>
        <v>0.11754732160308645</v>
      </c>
      <c r="N99" s="13">
        <f t="shared" si="96"/>
        <v>0.11800688798081249</v>
      </c>
      <c r="O99" s="13">
        <f t="shared" si="96"/>
        <v>0.11774577992738866</v>
      </c>
      <c r="P99" s="13">
        <f t="shared" si="96"/>
        <v>0.11701758582536037</v>
      </c>
      <c r="Q99" s="13">
        <f t="shared" si="96"/>
        <v>0.1146066004514732</v>
      </c>
      <c r="R99" s="13">
        <f t="shared" si="96"/>
        <v>0.10941678266810539</v>
      </c>
      <c r="S99" s="13">
        <f t="shared" si="96"/>
        <v>0.10809190298893889</v>
      </c>
      <c r="T99" s="13">
        <f t="shared" si="96"/>
        <v>0.10361544199019224</v>
      </c>
      <c r="U99" s="13">
        <f t="shared" si="96"/>
        <v>9.711857001372981E-2</v>
      </c>
      <c r="V99" s="13">
        <f t="shared" si="96"/>
        <v>9.1582891122578669E-2</v>
      </c>
      <c r="W99" s="13">
        <f t="shared" si="96"/>
        <v>8.5833731472351849E-2</v>
      </c>
      <c r="X99" s="13">
        <f t="shared" si="96"/>
        <v>8.1901570016914116E-2</v>
      </c>
      <c r="Y99" s="13">
        <f t="shared" si="96"/>
        <v>7.7728076781145017E-2</v>
      </c>
      <c r="Z99" s="13">
        <f t="shared" si="96"/>
        <v>7.2130245271550875E-2</v>
      </c>
      <c r="AA99" s="13">
        <f t="shared" si="96"/>
        <v>6.8213801302415389E-2</v>
      </c>
      <c r="AB99" s="13">
        <f t="shared" si="96"/>
        <v>6.4093264135652861E-2</v>
      </c>
      <c r="AC99" s="13">
        <f t="shared" si="96"/>
        <v>6.0929093050035465E-2</v>
      </c>
      <c r="AD99" s="13">
        <f t="shared" si="96"/>
        <v>5.7209314355761709E-2</v>
      </c>
      <c r="AE99" s="13">
        <f t="shared" si="96"/>
        <v>5.641998298304518E-2</v>
      </c>
      <c r="AF99" s="13">
        <f t="shared" si="96"/>
        <v>5.3657268854599094E-2</v>
      </c>
      <c r="AG99" s="13">
        <f t="shared" si="96"/>
        <v>5.0811314443396371E-2</v>
      </c>
      <c r="AH99" s="13">
        <f t="shared" si="96"/>
        <v>4.8023914326763784E-2</v>
      </c>
      <c r="AI99" s="13">
        <f t="shared" si="96"/>
        <v>4.6492492998706947E-2</v>
      </c>
      <c r="AJ99" s="13">
        <f t="shared" si="96"/>
        <v>4.3905527966652258E-2</v>
      </c>
      <c r="AK99" s="13">
        <f t="shared" si="96"/>
        <v>4.2123249727946233E-2</v>
      </c>
      <c r="AL99" s="13">
        <f t="shared" si="96"/>
        <v>3.9133049850389678E-2</v>
      </c>
      <c r="AM99" s="13">
        <f t="shared" si="96"/>
        <v>3.7898037874267487E-2</v>
      </c>
      <c r="AN99" s="13">
        <f t="shared" si="96"/>
        <v>3.7086480572546598E-2</v>
      </c>
      <c r="AO99" s="13">
        <f t="shared" si="96"/>
        <v>3.5539847573714312E-2</v>
      </c>
      <c r="AP99" s="13">
        <f t="shared" si="96"/>
        <v>3.3413849080405456E-2</v>
      </c>
      <c r="AQ99" s="13">
        <f t="shared" si="96"/>
        <v>3.2192006676335927E-2</v>
      </c>
      <c r="AR99" s="13">
        <f t="shared" si="96"/>
        <v>3.1598458400661222E-2</v>
      </c>
      <c r="AS99" s="13">
        <f t="shared" si="96"/>
        <v>3.0111398261247757E-2</v>
      </c>
      <c r="AT99" s="13">
        <f t="shared" si="96"/>
        <v>2.920739092054192E-2</v>
      </c>
      <c r="AU99" s="13">
        <f t="shared" si="96"/>
        <v>2.8208455792344322E-2</v>
      </c>
      <c r="AV99" s="13">
        <f t="shared" si="96"/>
        <v>2.7436866856565434E-2</v>
      </c>
      <c r="AW99" s="13">
        <f t="shared" si="96"/>
        <v>2.6685426201665363E-2</v>
      </c>
      <c r="AX99" s="13">
        <f t="shared" si="96"/>
        <v>2.5894717649652232E-2</v>
      </c>
      <c r="AY99" s="13">
        <f t="shared" si="96"/>
        <v>2.510997201830345E-2</v>
      </c>
      <c r="AZ99" s="13">
        <f t="shared" si="96"/>
        <v>2.4749378646848896E-2</v>
      </c>
      <c r="BA99" s="13">
        <f t="shared" si="96"/>
        <v>2.4533576971212057E-2</v>
      </c>
      <c r="BB99" s="13">
        <f t="shared" si="96"/>
        <v>2.4235015928194326E-2</v>
      </c>
      <c r="BC99" s="13">
        <f t="shared" si="96"/>
        <v>2.4381521239410731E-2</v>
      </c>
      <c r="BD99" s="13">
        <f t="shared" si="96"/>
        <v>2.4008964757008977E-2</v>
      </c>
      <c r="BE99" s="13">
        <f t="shared" si="96"/>
        <v>2.3625276727063271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30530.714285714286</v>
      </c>
      <c r="R100" s="3">
        <f t="shared" ref="R100:CC100" si="98">IF(R96&lt;&gt;0,(SUM(L97:R97)-SUM(E97:K97))/7,"")</f>
        <v>29647</v>
      </c>
      <c r="S100" s="3">
        <f t="shared" si="98"/>
        <v>31223.285714285714</v>
      </c>
      <c r="T100" s="3">
        <f t="shared" si="98"/>
        <v>30291.142857142859</v>
      </c>
      <c r="U100" s="3">
        <f t="shared" si="98"/>
        <v>28096</v>
      </c>
      <c r="V100" s="3">
        <f t="shared" si="98"/>
        <v>25896.714285714286</v>
      </c>
      <c r="W100" s="3">
        <f t="shared" si="98"/>
        <v>22709.428571428572</v>
      </c>
      <c r="X100" s="3">
        <f t="shared" si="98"/>
        <v>20883.571428571428</v>
      </c>
      <c r="Y100" s="3">
        <f t="shared" si="98"/>
        <v>19247</v>
      </c>
      <c r="Z100" s="3">
        <f t="shared" si="98"/>
        <v>14185.857142857143</v>
      </c>
      <c r="AA100" s="3">
        <f t="shared" si="98"/>
        <v>11806.714285714286</v>
      </c>
      <c r="AB100" s="3">
        <f t="shared" si="98"/>
        <v>9760.4285714285706</v>
      </c>
      <c r="AC100" s="3">
        <f t="shared" si="98"/>
        <v>8514.2857142857138</v>
      </c>
      <c r="AD100" s="3">
        <f t="shared" si="98"/>
        <v>6390.1428571428569</v>
      </c>
      <c r="AE100" s="3">
        <f t="shared" si="98"/>
        <v>7996.4285714285716</v>
      </c>
      <c r="AF100" s="3">
        <f t="shared" si="98"/>
        <v>6404</v>
      </c>
      <c r="AG100" s="3">
        <f t="shared" si="98"/>
        <v>5759</v>
      </c>
      <c r="AH100" s="3">
        <f t="shared" si="98"/>
        <v>3963.4285714285716</v>
      </c>
      <c r="AI100" s="3">
        <f t="shared" si="98"/>
        <v>4893.4285714285716</v>
      </c>
      <c r="AJ100" s="3">
        <f t="shared" si="98"/>
        <v>2820.1428571428573</v>
      </c>
      <c r="AK100" s="3">
        <f t="shared" si="98"/>
        <v>3049.7142857142858</v>
      </c>
      <c r="AL100" s="3">
        <f t="shared" si="98"/>
        <v>-2813.8571428571427</v>
      </c>
      <c r="AM100" s="3">
        <f t="shared" si="98"/>
        <v>-2444.2857142857142</v>
      </c>
      <c r="AN100" s="3">
        <f t="shared" si="98"/>
        <v>-792.71428571428567</v>
      </c>
      <c r="AO100" s="3">
        <f t="shared" si="98"/>
        <v>-867.28571428571433</v>
      </c>
      <c r="AP100" s="3">
        <f t="shared" si="98"/>
        <v>-4237</v>
      </c>
      <c r="AQ100" s="3">
        <f t="shared" si="98"/>
        <v>-3663.1428571428573</v>
      </c>
      <c r="AR100" s="3">
        <f t="shared" si="98"/>
        <v>-2501.8571428571427</v>
      </c>
      <c r="AS100" s="3">
        <f t="shared" si="98"/>
        <v>-1655.8571428571429</v>
      </c>
      <c r="AT100" s="3">
        <f t="shared" si="98"/>
        <v>-2111.4285714285716</v>
      </c>
      <c r="AU100" s="3">
        <f t="shared" si="98"/>
        <v>-3654.1428571428573</v>
      </c>
      <c r="AV100" s="3">
        <f t="shared" si="98"/>
        <v>-3098.4285714285716</v>
      </c>
      <c r="AW100" s="3">
        <f t="shared" si="98"/>
        <v>-1195.5714285714287</v>
      </c>
      <c r="AX100" s="3">
        <f t="shared" si="98"/>
        <v>-1178.5714285714287</v>
      </c>
      <c r="AY100" s="3">
        <f t="shared" si="98"/>
        <v>-2514</v>
      </c>
      <c r="AZ100" s="3">
        <f t="shared" si="98"/>
        <v>-367.71428571428572</v>
      </c>
      <c r="BA100" s="3">
        <f t="shared" si="98"/>
        <v>1032.1428571428571</v>
      </c>
      <c r="BB100" s="3">
        <f t="shared" si="98"/>
        <v>2455.7142857142858</v>
      </c>
      <c r="BC100" s="3">
        <f t="shared" si="98"/>
        <v>5017.2857142857147</v>
      </c>
      <c r="BD100" s="3">
        <f t="shared" si="98"/>
        <v>5727.1428571428569</v>
      </c>
      <c r="BE100" s="3">
        <f t="shared" si="98"/>
        <v>6550.7142857142853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1.260468764744739</v>
      </c>
      <c r="R101" s="13">
        <f t="shared" ref="R101:CC101" si="100">IF(R97&lt;&gt;0,SUM(L97:R97)/SUM(E97:K97)-1,"")</f>
        <v>1.0551660319607077</v>
      </c>
      <c r="S101" s="13">
        <f t="shared" si="100"/>
        <v>0.98912502375931144</v>
      </c>
      <c r="T101" s="13">
        <f t="shared" si="100"/>
        <v>0.83850251307948143</v>
      </c>
      <c r="U101" s="13">
        <f t="shared" si="100"/>
        <v>0.68506539874949923</v>
      </c>
      <c r="V101" s="13">
        <f t="shared" si="100"/>
        <v>0.56441639474929639</v>
      </c>
      <c r="W101" s="13">
        <f t="shared" si="100"/>
        <v>0.44619655372766087</v>
      </c>
      <c r="X101" s="13">
        <f t="shared" si="100"/>
        <v>0.38141817584086279</v>
      </c>
      <c r="Y101" s="13">
        <f t="shared" si="100"/>
        <v>0.3333160155167636</v>
      </c>
      <c r="Z101" s="13">
        <f t="shared" si="100"/>
        <v>0.22592593435245445</v>
      </c>
      <c r="AA101" s="13">
        <f t="shared" si="100"/>
        <v>0.1777679790929525</v>
      </c>
      <c r="AB101" s="13">
        <f t="shared" si="100"/>
        <v>0.14123413201256008</v>
      </c>
      <c r="AC101" s="13">
        <f t="shared" si="100"/>
        <v>0.11861805979862794</v>
      </c>
      <c r="AD101" s="13">
        <f t="shared" si="100"/>
        <v>8.6816695294380297E-2</v>
      </c>
      <c r="AE101" s="13">
        <f t="shared" si="100"/>
        <v>0.10572252064398668</v>
      </c>
      <c r="AF101" s="13">
        <f t="shared" si="100"/>
        <v>8.3178553337402983E-2</v>
      </c>
      <c r="AG101" s="13">
        <f t="shared" si="100"/>
        <v>7.4815804613699965E-2</v>
      </c>
      <c r="AH101" s="13">
        <f t="shared" si="100"/>
        <v>5.0668234830028469E-2</v>
      </c>
      <c r="AI101" s="13">
        <f t="shared" si="100"/>
        <v>6.204535574554404E-2</v>
      </c>
      <c r="AJ101" s="13">
        <f t="shared" si="100"/>
        <v>3.5123022206090981E-2</v>
      </c>
      <c r="AK101" s="13">
        <f t="shared" si="100"/>
        <v>3.8123743227267415E-2</v>
      </c>
      <c r="AL101" s="13">
        <f t="shared" si="100"/>
        <v>-3.3645527110980566E-2</v>
      </c>
      <c r="AM101" s="13">
        <f t="shared" si="100"/>
        <v>-2.9309739364299037E-2</v>
      </c>
      <c r="AN101" s="13">
        <f t="shared" si="100"/>
        <v>-9.5813987219045549E-3</v>
      </c>
      <c r="AO101" s="13">
        <f t="shared" si="100"/>
        <v>-1.0552645027168128E-2</v>
      </c>
      <c r="AP101" s="13">
        <f t="shared" si="100"/>
        <v>-5.0583796948496906E-2</v>
      </c>
      <c r="AQ101" s="13">
        <f t="shared" si="100"/>
        <v>-4.4074019326428293E-2</v>
      </c>
      <c r="AR101" s="13">
        <f t="shared" si="100"/>
        <v>-3.0126575310417403E-2</v>
      </c>
      <c r="AS101" s="13">
        <f t="shared" si="100"/>
        <v>-2.0488572287133411E-2</v>
      </c>
      <c r="AT101" s="13">
        <f t="shared" si="100"/>
        <v>-2.6082889941851706E-2</v>
      </c>
      <c r="AU101" s="13">
        <f t="shared" si="100"/>
        <v>-4.4594260051534662E-2</v>
      </c>
      <c r="AV101" s="13">
        <f t="shared" si="100"/>
        <v>-3.8102014106651927E-2</v>
      </c>
      <c r="AW101" s="13">
        <f t="shared" si="100"/>
        <v>-1.5033906678043718E-2</v>
      </c>
      <c r="AX101" s="13">
        <f t="shared" si="100"/>
        <v>-1.4834074138005415E-2</v>
      </c>
      <c r="AY101" s="13">
        <f t="shared" si="100"/>
        <v>-3.1213140806774065E-2</v>
      </c>
      <c r="AZ101" s="13">
        <f t="shared" si="100"/>
        <v>-4.645043933020454E-3</v>
      </c>
      <c r="BA101" s="13">
        <f t="shared" si="100"/>
        <v>1.309173272933184E-2</v>
      </c>
      <c r="BB101" s="13">
        <f t="shared" si="100"/>
        <v>3.1367754532266368E-2</v>
      </c>
      <c r="BC101" s="13">
        <f t="shared" si="100"/>
        <v>6.4142556059217037E-2</v>
      </c>
      <c r="BD101" s="13">
        <f t="shared" si="100"/>
        <v>7.3116106699543604E-2</v>
      </c>
      <c r="BE101" s="13">
        <f t="shared" si="100"/>
        <v>8.3691974112158674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World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74181.485714286566</v>
      </c>
      <c r="AS103" s="64">
        <f t="shared" ca="1" si="106"/>
        <v>75314.652747258544</v>
      </c>
      <c r="AT103" s="64">
        <f t="shared" ca="1" si="106"/>
        <v>76447.819780223072</v>
      </c>
      <c r="AU103" s="64">
        <f t="shared" ca="1" si="106"/>
        <v>77580.986813187599</v>
      </c>
      <c r="AV103" s="64">
        <f t="shared" ca="1" si="106"/>
        <v>78714.153846159577</v>
      </c>
      <c r="AW103" s="64">
        <f t="shared" ca="1" si="106"/>
        <v>79847.320879124105</v>
      </c>
      <c r="AX103" s="64">
        <f t="shared" ca="1" si="106"/>
        <v>80980.487912088633</v>
      </c>
      <c r="AY103" s="64">
        <f t="shared" ca="1" si="106"/>
        <v>82113.654945060611</v>
      </c>
      <c r="AZ103" s="64">
        <f t="shared" ca="1" si="106"/>
        <v>83246.821978025138</v>
      </c>
      <c r="BA103" s="64">
        <f t="shared" ca="1" si="106"/>
        <v>84379.989010989666</v>
      </c>
      <c r="BB103" s="64">
        <f t="shared" ca="1" si="106"/>
        <v>85513.156043961644</v>
      </c>
      <c r="BC103" s="64">
        <f t="shared" ca="1" si="106"/>
        <v>86646.323076926172</v>
      </c>
      <c r="BD103" s="64">
        <f t="shared" ca="1" si="106"/>
        <v>87779.490109890699</v>
      </c>
      <c r="BE103" s="64">
        <f t="shared" ca="1" si="106"/>
        <v>88912.657142862678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85265</v>
      </c>
      <c r="D106">
        <f t="shared" ref="D106:P106" si="111">HLOOKUP(D104,D95:EF101,3)</f>
        <v>73893</v>
      </c>
      <c r="E106">
        <f t="shared" si="111"/>
        <v>68689</v>
      </c>
      <c r="F106">
        <f t="shared" si="111"/>
        <v>73468</v>
      </c>
      <c r="G106">
        <f t="shared" si="111"/>
        <v>75097</v>
      </c>
      <c r="H106">
        <f t="shared" si="111"/>
        <v>84566</v>
      </c>
      <c r="I106">
        <f t="shared" si="111"/>
        <v>86924</v>
      </c>
      <c r="J106">
        <f t="shared" si="111"/>
        <v>83566</v>
      </c>
      <c r="K106">
        <f t="shared" si="111"/>
        <v>79255</v>
      </c>
      <c r="L106">
        <f t="shared" si="111"/>
        <v>76224</v>
      </c>
      <c r="M106">
        <f t="shared" si="111"/>
        <v>79573</v>
      </c>
      <c r="N106">
        <f t="shared" si="111"/>
        <v>92559</v>
      </c>
      <c r="O106">
        <f t="shared" si="111"/>
        <v>90295</v>
      </c>
      <c r="P106">
        <f t="shared" si="111"/>
        <v>92285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World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84720</v>
      </c>
      <c r="D109" s="9">
        <f t="shared" si="114"/>
        <v>97491</v>
      </c>
      <c r="E109" s="9">
        <f t="shared" si="114"/>
        <v>111102</v>
      </c>
      <c r="F109" s="9">
        <f t="shared" si="114"/>
        <v>126477</v>
      </c>
      <c r="G109" s="9">
        <f t="shared" si="114"/>
        <v>152310</v>
      </c>
      <c r="H109" s="9">
        <f t="shared" si="114"/>
        <v>179407</v>
      </c>
      <c r="I109" s="9">
        <f t="shared" si="114"/>
        <v>209435</v>
      </c>
      <c r="J109" s="9">
        <f t="shared" si="114"/>
        <v>239132</v>
      </c>
      <c r="K109" s="9">
        <f t="shared" si="114"/>
        <v>276481</v>
      </c>
      <c r="L109" s="9">
        <f t="shared" si="114"/>
        <v>312232</v>
      </c>
      <c r="M109" s="9">
        <f t="shared" si="114"/>
        <v>357902</v>
      </c>
      <c r="N109" s="9">
        <f t="shared" si="114"/>
        <v>416111</v>
      </c>
      <c r="O109" s="9">
        <f t="shared" si="114"/>
        <v>474803</v>
      </c>
      <c r="P109" s="9">
        <f t="shared" si="114"/>
        <v>534949</v>
      </c>
      <c r="Q109" s="9">
        <f t="shared" si="114"/>
        <v>591933</v>
      </c>
      <c r="R109" s="9">
        <f t="shared" si="114"/>
        <v>637271</v>
      </c>
      <c r="S109" s="9">
        <f t="shared" si="114"/>
        <v>701492</v>
      </c>
      <c r="T109" s="9">
        <f t="shared" si="114"/>
        <v>765172</v>
      </c>
      <c r="U109" s="9">
        <f t="shared" si="114"/>
        <v>831855</v>
      </c>
      <c r="V109" s="9">
        <f t="shared" si="114"/>
        <v>898763</v>
      </c>
      <c r="W109" s="9">
        <f t="shared" si="114"/>
        <v>961213</v>
      </c>
      <c r="X109" s="9">
        <f t="shared" si="114"/>
        <v>1007121</v>
      </c>
      <c r="Y109" s="9">
        <f t="shared" si="114"/>
        <v>1049180</v>
      </c>
      <c r="Z109" s="9">
        <f t="shared" si="114"/>
        <v>1091883</v>
      </c>
      <c r="AA109" s="9">
        <f t="shared" si="114"/>
        <v>1143182</v>
      </c>
      <c r="AB109" s="9">
        <f t="shared" si="114"/>
        <v>1187256</v>
      </c>
      <c r="AC109" s="9">
        <f t="shared" si="114"/>
        <v>1239850</v>
      </c>
      <c r="AD109" s="9">
        <f t="shared" si="114"/>
        <v>1268302</v>
      </c>
      <c r="AE109" s="9">
        <f t="shared" si="114"/>
        <v>1305463</v>
      </c>
      <c r="AF109" s="9">
        <f t="shared" si="114"/>
        <v>1311769</v>
      </c>
      <c r="AG109" s="9">
        <f t="shared" si="114"/>
        <v>1314757</v>
      </c>
      <c r="AH109" s="9">
        <f t="shared" si="114"/>
        <v>1335221</v>
      </c>
      <c r="AI109" s="9">
        <f t="shared" ref="AI109:BN109" si="115">INDEX(_Sick_Data,MATCH($C$5,_Sick_Country,0),MATCH(AI$54,_Sick_Day,0))</f>
        <v>1369382</v>
      </c>
      <c r="AJ109" s="9">
        <f t="shared" si="115"/>
        <v>1382115</v>
      </c>
      <c r="AK109" s="9">
        <f t="shared" si="115"/>
        <v>1384701</v>
      </c>
      <c r="AL109" s="9">
        <f t="shared" si="115"/>
        <v>1387436</v>
      </c>
      <c r="AM109" s="9">
        <f t="shared" si="115"/>
        <v>1375971</v>
      </c>
      <c r="AN109" s="9">
        <f t="shared" si="115"/>
        <v>1373116</v>
      </c>
      <c r="AO109" s="9">
        <f t="shared" si="115"/>
        <v>1375004</v>
      </c>
      <c r="AP109" s="9">
        <f t="shared" si="115"/>
        <v>1387120</v>
      </c>
      <c r="AQ109" s="9">
        <f t="shared" si="115"/>
        <v>1399437</v>
      </c>
      <c r="AR109" s="9">
        <f t="shared" si="115"/>
        <v>1400940</v>
      </c>
      <c r="AS109" s="9">
        <f t="shared" si="115"/>
        <v>1389495</v>
      </c>
      <c r="AT109" s="9">
        <f t="shared" si="115"/>
        <v>1365793</v>
      </c>
      <c r="AU109" s="9">
        <f t="shared" si="115"/>
        <v>1361165</v>
      </c>
      <c r="AV109" s="9">
        <f t="shared" si="115"/>
        <v>1337123</v>
      </c>
      <c r="AW109" s="9">
        <f t="shared" si="115"/>
        <v>1351661</v>
      </c>
      <c r="AX109" s="9">
        <f t="shared" si="115"/>
        <v>1368196</v>
      </c>
      <c r="AY109" s="9">
        <f t="shared" si="115"/>
        <v>1371837</v>
      </c>
      <c r="AZ109" s="9">
        <f t="shared" si="115"/>
        <v>1354726</v>
      </c>
      <c r="BA109" s="9">
        <f t="shared" si="115"/>
        <v>1343099</v>
      </c>
      <c r="BB109" s="9">
        <f t="shared" si="115"/>
        <v>1345056</v>
      </c>
      <c r="BC109" s="9">
        <f t="shared" si="115"/>
        <v>1354060</v>
      </c>
      <c r="BD109" s="9">
        <f t="shared" si="115"/>
        <v>1373402</v>
      </c>
      <c r="BE109" s="9">
        <f t="shared" si="115"/>
        <v>1388359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76275</v>
      </c>
      <c r="D110" s="9">
        <f t="shared" ref="D110:BO110" si="118">D96-D109-D111</f>
        <v>76963</v>
      </c>
      <c r="E110" s="9">
        <f t="shared" si="118"/>
        <v>78056</v>
      </c>
      <c r="F110" s="9">
        <f t="shared" si="118"/>
        <v>79548</v>
      </c>
      <c r="G110" s="9">
        <f t="shared" si="118"/>
        <v>80362</v>
      </c>
      <c r="H110" s="9">
        <f t="shared" si="118"/>
        <v>81420</v>
      </c>
      <c r="I110" s="9">
        <f t="shared" si="118"/>
        <v>81997</v>
      </c>
      <c r="J110" s="9">
        <f t="shared" si="118"/>
        <v>83064</v>
      </c>
      <c r="K110" s="9">
        <f t="shared" si="118"/>
        <v>85047</v>
      </c>
      <c r="L110" s="9">
        <f t="shared" si="118"/>
        <v>86839</v>
      </c>
      <c r="M110" s="9">
        <f t="shared" si="118"/>
        <v>88043</v>
      </c>
      <c r="N110" s="9">
        <f t="shared" si="118"/>
        <v>88812</v>
      </c>
      <c r="O110" s="9">
        <f t="shared" si="118"/>
        <v>90344</v>
      </c>
      <c r="P110" s="9">
        <f t="shared" si="118"/>
        <v>94092</v>
      </c>
      <c r="Q110" s="9">
        <f t="shared" si="118"/>
        <v>93043</v>
      </c>
      <c r="R110" s="9">
        <f t="shared" si="118"/>
        <v>105795</v>
      </c>
      <c r="S110" s="9">
        <f t="shared" si="118"/>
        <v>111897</v>
      </c>
      <c r="T110" s="9">
        <f t="shared" si="118"/>
        <v>117810</v>
      </c>
      <c r="U110" s="9">
        <f t="shared" si="118"/>
        <v>125808</v>
      </c>
      <c r="V110" s="9">
        <f t="shared" si="118"/>
        <v>135324</v>
      </c>
      <c r="W110" s="9">
        <f t="shared" si="118"/>
        <v>146892</v>
      </c>
      <c r="X110" s="9">
        <f t="shared" si="118"/>
        <v>169567</v>
      </c>
      <c r="Y110" s="9">
        <f t="shared" si="118"/>
        <v>193512</v>
      </c>
      <c r="Z110" s="9">
        <f t="shared" si="118"/>
        <v>217929</v>
      </c>
      <c r="AA110" s="9">
        <f t="shared" si="118"/>
        <v>243700</v>
      </c>
      <c r="AB110" s="9">
        <f t="shared" si="118"/>
        <v>277438</v>
      </c>
      <c r="AC110" s="9">
        <f t="shared" si="118"/>
        <v>310004</v>
      </c>
      <c r="AD110" s="9">
        <f t="shared" si="118"/>
        <v>353618</v>
      </c>
      <c r="AE110" s="9">
        <f t="shared" si="118"/>
        <v>409889</v>
      </c>
      <c r="AF110" s="9">
        <f t="shared" si="118"/>
        <v>467906</v>
      </c>
      <c r="AG110" s="9">
        <f t="shared" si="118"/>
        <v>528415</v>
      </c>
      <c r="AH110" s="9">
        <f t="shared" si="118"/>
        <v>579658</v>
      </c>
      <c r="AI110" s="9">
        <f t="shared" si="118"/>
        <v>634581</v>
      </c>
      <c r="AJ110" s="9">
        <f t="shared" si="118"/>
        <v>700840</v>
      </c>
      <c r="AK110" s="9">
        <f t="shared" si="118"/>
        <v>769460</v>
      </c>
      <c r="AL110" s="9">
        <f t="shared" si="118"/>
        <v>845720</v>
      </c>
      <c r="AM110" s="9">
        <f t="shared" si="118"/>
        <v>922818</v>
      </c>
      <c r="AN110" s="9">
        <f t="shared" si="118"/>
        <v>995864</v>
      </c>
      <c r="AO110" s="9">
        <f t="shared" si="118"/>
        <v>1062874</v>
      </c>
      <c r="AP110" s="9">
        <f t="shared" si="118"/>
        <v>1127819</v>
      </c>
      <c r="AQ110" s="9">
        <f t="shared" si="118"/>
        <v>1196504</v>
      </c>
      <c r="AR110" s="9">
        <f t="shared" si="118"/>
        <v>1274090</v>
      </c>
      <c r="AS110" s="9">
        <f t="shared" si="118"/>
        <v>1355725</v>
      </c>
      <c r="AT110" s="9">
        <f t="shared" si="118"/>
        <v>1443546</v>
      </c>
      <c r="AU110" s="9">
        <f t="shared" si="118"/>
        <v>1515336</v>
      </c>
      <c r="AV110" s="9">
        <f t="shared" si="118"/>
        <v>1607616</v>
      </c>
      <c r="AW110" s="9">
        <f t="shared" si="118"/>
        <v>1671899</v>
      </c>
      <c r="AX110" s="9">
        <f t="shared" si="118"/>
        <v>1737061</v>
      </c>
      <c r="AY110" s="9">
        <f t="shared" si="118"/>
        <v>1811801</v>
      </c>
      <c r="AZ110" s="9">
        <f t="shared" si="118"/>
        <v>1904404</v>
      </c>
      <c r="BA110" s="9">
        <f t="shared" si="118"/>
        <v>1988189</v>
      </c>
      <c r="BB110" s="9">
        <f t="shared" si="118"/>
        <v>2060105</v>
      </c>
      <c r="BC110" s="9">
        <f t="shared" si="118"/>
        <v>2137072</v>
      </c>
      <c r="BD110" s="9">
        <f t="shared" si="118"/>
        <v>2202293</v>
      </c>
      <c r="BE110" s="9">
        <f t="shared" si="118"/>
        <v>2274290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6471</v>
      </c>
      <c r="D111" s="9">
        <f t="shared" si="120"/>
        <v>7149</v>
      </c>
      <c r="E111" s="9">
        <f t="shared" si="120"/>
        <v>7955</v>
      </c>
      <c r="F111" s="9">
        <f t="shared" si="120"/>
        <v>8821</v>
      </c>
      <c r="G111" s="9">
        <f t="shared" si="120"/>
        <v>9944</v>
      </c>
      <c r="H111" s="9">
        <f t="shared" si="120"/>
        <v>11420</v>
      </c>
      <c r="I111" s="9">
        <f t="shared" si="120"/>
        <v>13123</v>
      </c>
      <c r="J111" s="9">
        <f t="shared" si="120"/>
        <v>14822</v>
      </c>
      <c r="K111" s="9">
        <f t="shared" si="120"/>
        <v>16754</v>
      </c>
      <c r="L111" s="9">
        <f t="shared" si="120"/>
        <v>19008</v>
      </c>
      <c r="M111" s="9">
        <f t="shared" si="120"/>
        <v>21778</v>
      </c>
      <c r="N111" s="9">
        <f t="shared" si="120"/>
        <v>24778</v>
      </c>
      <c r="O111" s="9">
        <f t="shared" si="120"/>
        <v>28276</v>
      </c>
      <c r="P111" s="9">
        <f t="shared" si="120"/>
        <v>31783</v>
      </c>
      <c r="Q111" s="9">
        <f t="shared" si="120"/>
        <v>35309</v>
      </c>
      <c r="R111" s="9">
        <f t="shared" si="120"/>
        <v>39424</v>
      </c>
      <c r="S111" s="9">
        <f t="shared" si="120"/>
        <v>44219</v>
      </c>
      <c r="T111" s="9">
        <f t="shared" si="120"/>
        <v>49656</v>
      </c>
      <c r="U111" s="9">
        <f t="shared" si="120"/>
        <v>55795</v>
      </c>
      <c r="V111" s="9">
        <f t="shared" si="120"/>
        <v>61789</v>
      </c>
      <c r="W111" s="9">
        <f t="shared" si="120"/>
        <v>67954</v>
      </c>
      <c r="X111" s="9">
        <f t="shared" si="120"/>
        <v>73049</v>
      </c>
      <c r="Y111" s="9">
        <f t="shared" si="120"/>
        <v>78735</v>
      </c>
      <c r="Z111" s="9">
        <f t="shared" si="120"/>
        <v>86626</v>
      </c>
      <c r="AA111" s="9">
        <f t="shared" si="120"/>
        <v>93318</v>
      </c>
      <c r="AB111" s="9">
        <f t="shared" si="120"/>
        <v>100844</v>
      </c>
      <c r="AC111" s="9">
        <f t="shared" si="120"/>
        <v>108075</v>
      </c>
      <c r="AD111" s="9">
        <f t="shared" si="120"/>
        <v>114105</v>
      </c>
      <c r="AE111" s="9">
        <f t="shared" si="120"/>
        <v>119812</v>
      </c>
      <c r="AF111" s="9">
        <f t="shared" si="120"/>
        <v>125517</v>
      </c>
      <c r="AG111" s="9">
        <f t="shared" si="120"/>
        <v>132409</v>
      </c>
      <c r="AH111" s="9">
        <f t="shared" si="120"/>
        <v>140627</v>
      </c>
      <c r="AI111" s="9">
        <f t="shared" ref="AI111:BN111" si="121">AI118</f>
        <v>147909</v>
      </c>
      <c r="AJ111" s="9">
        <f t="shared" si="121"/>
        <v>156768</v>
      </c>
      <c r="AK111" s="9">
        <f t="shared" si="121"/>
        <v>163178</v>
      </c>
      <c r="AL111" s="9">
        <f t="shared" si="121"/>
        <v>167738</v>
      </c>
      <c r="AM111" s="9">
        <f t="shared" si="121"/>
        <v>173058</v>
      </c>
      <c r="AN111" s="9">
        <f t="shared" si="121"/>
        <v>180195</v>
      </c>
      <c r="AO111" s="9">
        <f t="shared" si="121"/>
        <v>186863</v>
      </c>
      <c r="AP111" s="9">
        <f t="shared" si="121"/>
        <v>193608</v>
      </c>
      <c r="AQ111" s="9">
        <f t="shared" si="121"/>
        <v>199934</v>
      </c>
      <c r="AR111" s="9">
        <f t="shared" si="121"/>
        <v>206110</v>
      </c>
      <c r="AS111" s="9">
        <f t="shared" si="121"/>
        <v>209813</v>
      </c>
      <c r="AT111" s="9">
        <f t="shared" si="121"/>
        <v>214383</v>
      </c>
      <c r="AU111" s="9">
        <f t="shared" si="121"/>
        <v>220689</v>
      </c>
      <c r="AV111" s="9">
        <f t="shared" si="121"/>
        <v>227548</v>
      </c>
      <c r="AW111" s="9">
        <f t="shared" si="121"/>
        <v>233293</v>
      </c>
      <c r="AX111" s="9">
        <f t="shared" si="121"/>
        <v>238520</v>
      </c>
      <c r="AY111" s="9">
        <f t="shared" si="121"/>
        <v>243705</v>
      </c>
      <c r="AZ111" s="9">
        <f t="shared" si="121"/>
        <v>247468</v>
      </c>
      <c r="BA111" s="9">
        <f t="shared" si="121"/>
        <v>251534</v>
      </c>
      <c r="BB111" s="9">
        <f t="shared" si="121"/>
        <v>257234</v>
      </c>
      <c r="BC111" s="9">
        <f t="shared" si="121"/>
        <v>263822</v>
      </c>
      <c r="BD111" s="9">
        <f t="shared" si="121"/>
        <v>269554</v>
      </c>
      <c r="BE111" s="9">
        <f t="shared" si="121"/>
        <v>274885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World Trend last 14 days</v>
      </c>
      <c r="AF112" s="9"/>
      <c r="AG112" s="9"/>
      <c r="AH112" s="9">
        <f t="shared" ref="AH112:AR112" si="124">TREND($AH109:$AU109,$AH108:$AU108,AH108:AH108)</f>
        <v>1369446.4857142866</v>
      </c>
      <c r="AI112" s="9">
        <f t="shared" si="124"/>
        <v>1370706.3230769262</v>
      </c>
      <c r="AJ112" s="9">
        <f t="shared" si="124"/>
        <v>1371966.1604395583</v>
      </c>
      <c r="AK112" s="9">
        <f t="shared" si="124"/>
        <v>1373225.9978021979</v>
      </c>
      <c r="AL112" s="9">
        <f t="shared" si="124"/>
        <v>1374485.8351648375</v>
      </c>
      <c r="AM112" s="9">
        <f t="shared" si="124"/>
        <v>1375745.6725274697</v>
      </c>
      <c r="AN112" s="9">
        <f t="shared" si="124"/>
        <v>1377005.5098901093</v>
      </c>
      <c r="AO112" s="9">
        <f t="shared" si="124"/>
        <v>1378265.3472527489</v>
      </c>
      <c r="AP112" s="9">
        <f t="shared" si="124"/>
        <v>1379525.1846153811</v>
      </c>
      <c r="AQ112" s="9">
        <f t="shared" si="124"/>
        <v>1380785.0219780207</v>
      </c>
      <c r="AR112" s="9">
        <f t="shared" si="124"/>
        <v>1382044.8593406603</v>
      </c>
      <c r="AS112" s="9">
        <f>TREND($AH109:$AU109,$AH108:$AU108,AS108:AS108)</f>
        <v>1383304.6967032924</v>
      </c>
      <c r="AT112" s="9">
        <f>TREND($AH109:$AU109,$AH108:$AU108,AT108:AT108)</f>
        <v>1384564.534065932</v>
      </c>
      <c r="AU112" s="9">
        <f>TREND($AH109:$AU109,$AH108:$AU108,AU108:AU108)</f>
        <v>1385824.3714285716</v>
      </c>
      <c r="AV112" s="9">
        <f>TREND($AH109:$AU109,$AH108:$AU108,AV108:AV108)</f>
        <v>1387084.2087912112</v>
      </c>
      <c r="AW112" s="9">
        <f>TREND($AH109:$AU109,$AH108:$AU108,AW108:AW108)</f>
        <v>1388344.0461538434</v>
      </c>
      <c r="AX112" s="9"/>
      <c r="EE112">
        <v>1</v>
      </c>
    </row>
    <row r="113" spans="2:135">
      <c r="B113" t="str">
        <f>$C$5&amp;" Infection rate"</f>
        <v>World Infection rate</v>
      </c>
      <c r="D113" s="57">
        <f>D97/D109</f>
        <v>0.14500825717245694</v>
      </c>
      <c r="E113" s="57">
        <f t="shared" ref="E113:BP113" si="125">E97/E109</f>
        <v>0.13960144731868013</v>
      </c>
      <c r="F113" s="57">
        <f t="shared" si="125"/>
        <v>0.14020731042007636</v>
      </c>
      <c r="G113" s="57">
        <f t="shared" si="125"/>
        <v>0.1823255203203992</v>
      </c>
      <c r="H113" s="57">
        <f t="shared" si="125"/>
        <v>0.16516077967972265</v>
      </c>
      <c r="I113" s="57">
        <f t="shared" si="125"/>
        <v>0.15426265905889655</v>
      </c>
      <c r="J113" s="57">
        <f t="shared" si="125"/>
        <v>0.13575347506816318</v>
      </c>
      <c r="K113" s="57">
        <f t="shared" si="125"/>
        <v>0.14924714537346145</v>
      </c>
      <c r="L113" s="57">
        <f t="shared" si="125"/>
        <v>0.12745970944682158</v>
      </c>
      <c r="M113" s="57">
        <f t="shared" si="125"/>
        <v>0.13870836150678117</v>
      </c>
      <c r="N113" s="57">
        <f t="shared" si="125"/>
        <v>0.14894583416444171</v>
      </c>
      <c r="O113" s="57">
        <f t="shared" si="125"/>
        <v>0.13420723963412193</v>
      </c>
      <c r="P113" s="57">
        <f t="shared" si="125"/>
        <v>0.12599518832636383</v>
      </c>
      <c r="Q113" s="57">
        <f t="shared" si="125"/>
        <v>0.10045224712932038</v>
      </c>
      <c r="R113" s="57">
        <f t="shared" si="125"/>
        <v>9.7611534182474965E-2</v>
      </c>
      <c r="S113" s="57">
        <f t="shared" si="125"/>
        <v>0.10708318840414431</v>
      </c>
      <c r="T113" s="57">
        <f t="shared" si="125"/>
        <v>9.8056384708274741E-2</v>
      </c>
      <c r="U113" s="57">
        <f t="shared" si="125"/>
        <v>9.7156355374434247E-2</v>
      </c>
      <c r="V113" s="57">
        <f t="shared" si="125"/>
        <v>9.1701594302391179E-2</v>
      </c>
      <c r="W113" s="57">
        <f t="shared" si="125"/>
        <v>8.3418555512669926E-2</v>
      </c>
      <c r="X113" s="57">
        <f t="shared" si="125"/>
        <v>7.315704865651694E-2</v>
      </c>
      <c r="Y113" s="57">
        <f t="shared" si="125"/>
        <v>6.8329552602985191E-2</v>
      </c>
      <c r="Z113" s="57">
        <f t="shared" si="125"/>
        <v>6.8698752522019305E-2</v>
      </c>
      <c r="AA113" s="57">
        <f t="shared" si="125"/>
        <v>7.3270922740211089E-2</v>
      </c>
      <c r="AB113" s="57">
        <f t="shared" si="125"/>
        <v>7.1878348056358524E-2</v>
      </c>
      <c r="AC113" s="57">
        <f t="shared" si="125"/>
        <v>7.4517885228051778E-2</v>
      </c>
      <c r="AD113" s="57">
        <f t="shared" si="125"/>
        <v>6.15752399665064E-2</v>
      </c>
      <c r="AE113" s="57">
        <f t="shared" si="125"/>
        <v>7.5941639096627017E-2</v>
      </c>
      <c r="AF113" s="57">
        <f t="shared" si="125"/>
        <v>5.3384399234926272E-2</v>
      </c>
      <c r="AG113" s="57">
        <f t="shared" si="125"/>
        <v>5.3537649923141688E-2</v>
      </c>
      <c r="AH113" s="57">
        <f t="shared" si="125"/>
        <v>5.985900461421742E-2</v>
      </c>
      <c r="AI113" s="57">
        <f t="shared" si="125"/>
        <v>7.0371890385589997E-2</v>
      </c>
      <c r="AJ113" s="57">
        <f t="shared" si="125"/>
        <v>6.3562728137673052E-2</v>
      </c>
      <c r="AK113" s="57">
        <f t="shared" si="125"/>
        <v>5.6052534084975743E-2</v>
      </c>
      <c r="AL113" s="57">
        <f t="shared" si="125"/>
        <v>6.0222597654954899E-2</v>
      </c>
      <c r="AM113" s="57">
        <f t="shared" si="125"/>
        <v>5.1565767011077998E-2</v>
      </c>
      <c r="AN113" s="57">
        <f t="shared" si="125"/>
        <v>5.6315708214018337E-2</v>
      </c>
      <c r="AO113" s="57">
        <f t="shared" si="125"/>
        <v>5.4956931034382449E-2</v>
      </c>
      <c r="AP113" s="57">
        <f t="shared" si="125"/>
        <v>6.041726743180114E-2</v>
      </c>
      <c r="AQ113" s="57">
        <f t="shared" si="125"/>
        <v>6.2402237471211638E-2</v>
      </c>
      <c r="AR113" s="57">
        <f t="shared" si="125"/>
        <v>6.0862706468514001E-2</v>
      </c>
      <c r="AS113" s="57">
        <f t="shared" si="125"/>
        <v>5.3179752356071808E-2</v>
      </c>
      <c r="AT113" s="57">
        <f t="shared" si="125"/>
        <v>5.0292394235436848E-2</v>
      </c>
      <c r="AU113" s="57">
        <f t="shared" si="125"/>
        <v>5.3974352852152387E-2</v>
      </c>
      <c r="AV113" s="57">
        <f t="shared" si="125"/>
        <v>5.6163120371125169E-2</v>
      </c>
      <c r="AW113" s="57">
        <f t="shared" si="125"/>
        <v>6.2564503969560412E-2</v>
      </c>
      <c r="AX113" s="57">
        <f t="shared" si="125"/>
        <v>6.3531833158407131E-2</v>
      </c>
      <c r="AY113" s="57">
        <f t="shared" si="125"/>
        <v>6.0915400299015113E-2</v>
      </c>
      <c r="AZ113" s="57">
        <f t="shared" si="125"/>
        <v>5.8502604954802667E-2</v>
      </c>
      <c r="BA113" s="57">
        <f t="shared" si="125"/>
        <v>5.6752331734295086E-2</v>
      </c>
      <c r="BB113" s="57">
        <f t="shared" si="125"/>
        <v>5.9159618632978847E-2</v>
      </c>
      <c r="BC113" s="57">
        <f t="shared" si="125"/>
        <v>6.8356645938880106E-2</v>
      </c>
      <c r="BD113" s="57">
        <f t="shared" si="125"/>
        <v>6.5745499132810345E-2</v>
      </c>
      <c r="BE113" s="57">
        <f t="shared" si="125"/>
        <v>6.6470559847993202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World Deaths Cum</v>
      </c>
      <c r="C118">
        <f t="shared" ref="C118:AH118" si="129">INDEX(_Death_Data,MATCH($C$5,_Death_Country,0),MATCH(C$54,_Sick_Day,0))</f>
        <v>6471</v>
      </c>
      <c r="D118">
        <f t="shared" si="129"/>
        <v>7149</v>
      </c>
      <c r="E118">
        <f t="shared" si="129"/>
        <v>7955</v>
      </c>
      <c r="F118">
        <f t="shared" si="129"/>
        <v>8821</v>
      </c>
      <c r="G118">
        <f t="shared" si="129"/>
        <v>9944</v>
      </c>
      <c r="H118">
        <f t="shared" si="129"/>
        <v>11420</v>
      </c>
      <c r="I118">
        <f t="shared" si="129"/>
        <v>13123</v>
      </c>
      <c r="J118">
        <f t="shared" si="129"/>
        <v>14822</v>
      </c>
      <c r="K118">
        <f t="shared" si="129"/>
        <v>16754</v>
      </c>
      <c r="L118">
        <f t="shared" si="129"/>
        <v>19008</v>
      </c>
      <c r="M118">
        <f t="shared" si="129"/>
        <v>21778</v>
      </c>
      <c r="N118">
        <f t="shared" si="129"/>
        <v>24778</v>
      </c>
      <c r="O118">
        <f t="shared" si="129"/>
        <v>28276</v>
      </c>
      <c r="P118">
        <f t="shared" si="129"/>
        <v>31783</v>
      </c>
      <c r="Q118">
        <f t="shared" si="129"/>
        <v>35309</v>
      </c>
      <c r="R118">
        <f t="shared" si="129"/>
        <v>39424</v>
      </c>
      <c r="S118">
        <f t="shared" si="129"/>
        <v>44219</v>
      </c>
      <c r="T118">
        <f t="shared" si="129"/>
        <v>49656</v>
      </c>
      <c r="U118">
        <f t="shared" si="129"/>
        <v>55795</v>
      </c>
      <c r="V118">
        <f t="shared" si="129"/>
        <v>61789</v>
      </c>
      <c r="W118">
        <f t="shared" si="129"/>
        <v>67954</v>
      </c>
      <c r="X118">
        <f t="shared" si="129"/>
        <v>73049</v>
      </c>
      <c r="Y118">
        <f t="shared" si="129"/>
        <v>78735</v>
      </c>
      <c r="Z118">
        <f t="shared" si="129"/>
        <v>86626</v>
      </c>
      <c r="AA118">
        <f t="shared" si="129"/>
        <v>93318</v>
      </c>
      <c r="AB118">
        <f t="shared" si="129"/>
        <v>100844</v>
      </c>
      <c r="AC118">
        <f t="shared" si="129"/>
        <v>108075</v>
      </c>
      <c r="AD118">
        <f t="shared" si="129"/>
        <v>114105</v>
      </c>
      <c r="AE118">
        <f t="shared" si="129"/>
        <v>119812</v>
      </c>
      <c r="AF118">
        <f t="shared" si="129"/>
        <v>125517</v>
      </c>
      <c r="AG118">
        <f t="shared" si="129"/>
        <v>132409</v>
      </c>
      <c r="AH118">
        <f t="shared" si="129"/>
        <v>140627</v>
      </c>
      <c r="AI118">
        <f t="shared" ref="AI118:BN118" si="130">INDEX(_Death_Data,MATCH($C$5,_Death_Country,0),MATCH(AI$54,_Sick_Day,0))</f>
        <v>147909</v>
      </c>
      <c r="AJ118">
        <f t="shared" si="130"/>
        <v>156768</v>
      </c>
      <c r="AK118">
        <f t="shared" si="130"/>
        <v>163178</v>
      </c>
      <c r="AL118">
        <f t="shared" si="130"/>
        <v>167738</v>
      </c>
      <c r="AM118">
        <f t="shared" si="130"/>
        <v>173058</v>
      </c>
      <c r="AN118">
        <f t="shared" si="130"/>
        <v>180195</v>
      </c>
      <c r="AO118">
        <f t="shared" si="130"/>
        <v>186863</v>
      </c>
      <c r="AP118">
        <f t="shared" si="130"/>
        <v>193608</v>
      </c>
      <c r="AQ118">
        <f t="shared" si="130"/>
        <v>199934</v>
      </c>
      <c r="AR118">
        <f t="shared" si="130"/>
        <v>206110</v>
      </c>
      <c r="AS118">
        <f t="shared" si="130"/>
        <v>209813</v>
      </c>
      <c r="AT118">
        <f t="shared" si="130"/>
        <v>214383</v>
      </c>
      <c r="AU118">
        <f t="shared" si="130"/>
        <v>220689</v>
      </c>
      <c r="AV118">
        <f t="shared" si="130"/>
        <v>227548</v>
      </c>
      <c r="AW118">
        <f t="shared" si="130"/>
        <v>233293</v>
      </c>
      <c r="AX118">
        <f t="shared" si="130"/>
        <v>238520</v>
      </c>
      <c r="AY118">
        <f t="shared" si="130"/>
        <v>243705</v>
      </c>
      <c r="AZ118">
        <f t="shared" si="130"/>
        <v>247468</v>
      </c>
      <c r="BA118">
        <f t="shared" si="130"/>
        <v>251534</v>
      </c>
      <c r="BB118">
        <f t="shared" si="130"/>
        <v>257234</v>
      </c>
      <c r="BC118">
        <f t="shared" si="130"/>
        <v>263822</v>
      </c>
      <c r="BD118">
        <f t="shared" si="130"/>
        <v>269554</v>
      </c>
      <c r="BE118">
        <f t="shared" si="130"/>
        <v>274885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World Deaths Day</v>
      </c>
      <c r="D119">
        <f>IF(D118&gt;C118,D118-C118,0)</f>
        <v>678</v>
      </c>
      <c r="E119">
        <f t="shared" ref="E119:BP119" si="133">IF(E118&gt;D118,E118-D118,0)</f>
        <v>806</v>
      </c>
      <c r="F119">
        <f t="shared" si="133"/>
        <v>866</v>
      </c>
      <c r="G119">
        <f t="shared" si="133"/>
        <v>1123</v>
      </c>
      <c r="H119">
        <f t="shared" si="133"/>
        <v>1476</v>
      </c>
      <c r="I119">
        <f t="shared" si="133"/>
        <v>1703</v>
      </c>
      <c r="J119">
        <f t="shared" si="133"/>
        <v>1699</v>
      </c>
      <c r="K119">
        <f t="shared" si="133"/>
        <v>1932</v>
      </c>
      <c r="L119">
        <f t="shared" si="133"/>
        <v>2254</v>
      </c>
      <c r="M119">
        <f t="shared" si="133"/>
        <v>2770</v>
      </c>
      <c r="N119">
        <f t="shared" si="133"/>
        <v>3000</v>
      </c>
      <c r="O119">
        <f t="shared" si="133"/>
        <v>3498</v>
      </c>
      <c r="P119">
        <f t="shared" si="133"/>
        <v>3507</v>
      </c>
      <c r="Q119">
        <f t="shared" si="133"/>
        <v>3526</v>
      </c>
      <c r="R119">
        <f t="shared" si="133"/>
        <v>4115</v>
      </c>
      <c r="S119">
        <f t="shared" si="133"/>
        <v>4795</v>
      </c>
      <c r="T119">
        <f t="shared" si="133"/>
        <v>5437</v>
      </c>
      <c r="U119">
        <f t="shared" si="133"/>
        <v>6139</v>
      </c>
      <c r="V119">
        <f t="shared" si="133"/>
        <v>5994</v>
      </c>
      <c r="W119">
        <f t="shared" si="133"/>
        <v>6165</v>
      </c>
      <c r="X119">
        <f t="shared" si="133"/>
        <v>5095</v>
      </c>
      <c r="Y119">
        <f t="shared" si="133"/>
        <v>5686</v>
      </c>
      <c r="Z119">
        <f t="shared" si="133"/>
        <v>7891</v>
      </c>
      <c r="AA119">
        <f t="shared" si="133"/>
        <v>6692</v>
      </c>
      <c r="AB119">
        <f t="shared" si="133"/>
        <v>7526</v>
      </c>
      <c r="AC119">
        <f t="shared" si="133"/>
        <v>7231</v>
      </c>
      <c r="AD119">
        <f t="shared" si="133"/>
        <v>6030</v>
      </c>
      <c r="AE119">
        <f t="shared" si="133"/>
        <v>5707</v>
      </c>
      <c r="AF119">
        <f t="shared" si="133"/>
        <v>5705</v>
      </c>
      <c r="AG119">
        <f t="shared" si="133"/>
        <v>6892</v>
      </c>
      <c r="AH119">
        <f t="shared" si="133"/>
        <v>8218</v>
      </c>
      <c r="AI119">
        <f t="shared" si="133"/>
        <v>7282</v>
      </c>
      <c r="AJ119">
        <f t="shared" si="133"/>
        <v>8859</v>
      </c>
      <c r="AK119">
        <f t="shared" si="133"/>
        <v>6410</v>
      </c>
      <c r="AL119">
        <f t="shared" si="133"/>
        <v>4560</v>
      </c>
      <c r="AM119">
        <f t="shared" si="133"/>
        <v>5320</v>
      </c>
      <c r="AN119">
        <f t="shared" si="133"/>
        <v>7137</v>
      </c>
      <c r="AO119">
        <f t="shared" si="133"/>
        <v>6668</v>
      </c>
      <c r="AP119">
        <f t="shared" si="133"/>
        <v>6745</v>
      </c>
      <c r="AQ119">
        <f t="shared" si="133"/>
        <v>6326</v>
      </c>
      <c r="AR119">
        <f t="shared" si="133"/>
        <v>6176</v>
      </c>
      <c r="AS119">
        <f t="shared" si="133"/>
        <v>3703</v>
      </c>
      <c r="AT119">
        <f t="shared" si="133"/>
        <v>4570</v>
      </c>
      <c r="AU119">
        <f t="shared" si="133"/>
        <v>6306</v>
      </c>
      <c r="AV119">
        <f t="shared" si="133"/>
        <v>6859</v>
      </c>
      <c r="AW119">
        <f t="shared" si="133"/>
        <v>5745</v>
      </c>
      <c r="AX119">
        <f t="shared" si="133"/>
        <v>5227</v>
      </c>
      <c r="AY119">
        <f t="shared" si="133"/>
        <v>5185</v>
      </c>
      <c r="AZ119">
        <f t="shared" si="133"/>
        <v>3763</v>
      </c>
      <c r="BA119">
        <f t="shared" si="133"/>
        <v>4066</v>
      </c>
      <c r="BB119">
        <f t="shared" si="133"/>
        <v>5700</v>
      </c>
      <c r="BC119">
        <f t="shared" si="133"/>
        <v>6588</v>
      </c>
      <c r="BD119">
        <f t="shared" si="133"/>
        <v>5732</v>
      </c>
      <c r="BE119">
        <f t="shared" si="133"/>
        <v>5331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950.28571428571433</v>
      </c>
      <c r="J120" s="12">
        <f t="shared" ref="J120:BU120" si="135">IF(J119&lt;&gt;0,SUM(D119:J119)/7,0)</f>
        <v>1193</v>
      </c>
      <c r="K120" s="12">
        <f t="shared" si="135"/>
        <v>1372.1428571428571</v>
      </c>
      <c r="L120" s="12">
        <f t="shared" si="135"/>
        <v>1579</v>
      </c>
      <c r="M120" s="12">
        <f t="shared" si="135"/>
        <v>1851</v>
      </c>
      <c r="N120" s="12">
        <f t="shared" si="135"/>
        <v>2119.1428571428573</v>
      </c>
      <c r="O120" s="12">
        <f t="shared" si="135"/>
        <v>2408</v>
      </c>
      <c r="P120" s="12">
        <f t="shared" si="135"/>
        <v>2665.7142857142858</v>
      </c>
      <c r="Q120" s="12">
        <f t="shared" si="135"/>
        <v>2926.7142857142858</v>
      </c>
      <c r="R120" s="12">
        <f t="shared" si="135"/>
        <v>3238.5714285714284</v>
      </c>
      <c r="S120" s="12">
        <f t="shared" si="135"/>
        <v>3601.5714285714284</v>
      </c>
      <c r="T120" s="12">
        <f t="shared" si="135"/>
        <v>3982.5714285714284</v>
      </c>
      <c r="U120" s="12">
        <f t="shared" si="135"/>
        <v>4431</v>
      </c>
      <c r="V120" s="12">
        <f t="shared" si="135"/>
        <v>4787.5714285714284</v>
      </c>
      <c r="W120" s="12">
        <f t="shared" si="135"/>
        <v>5167.2857142857147</v>
      </c>
      <c r="X120" s="12">
        <f t="shared" si="135"/>
        <v>5391.4285714285716</v>
      </c>
      <c r="Y120" s="12">
        <f t="shared" si="135"/>
        <v>5615.8571428571431</v>
      </c>
      <c r="Z120" s="12">
        <f t="shared" si="135"/>
        <v>6058.1428571428569</v>
      </c>
      <c r="AA120" s="12">
        <f t="shared" si="135"/>
        <v>6237.4285714285716</v>
      </c>
      <c r="AB120" s="12">
        <f t="shared" si="135"/>
        <v>6435.5714285714284</v>
      </c>
      <c r="AC120" s="12">
        <f t="shared" si="135"/>
        <v>6612.2857142857147</v>
      </c>
      <c r="AD120" s="12">
        <f t="shared" si="135"/>
        <v>6593</v>
      </c>
      <c r="AE120" s="12">
        <f t="shared" si="135"/>
        <v>6680.4285714285716</v>
      </c>
      <c r="AF120" s="12">
        <f t="shared" si="135"/>
        <v>6683.1428571428569</v>
      </c>
      <c r="AG120" s="12">
        <f t="shared" si="135"/>
        <v>6540.4285714285716</v>
      </c>
      <c r="AH120" s="12">
        <f t="shared" si="135"/>
        <v>6758.4285714285716</v>
      </c>
      <c r="AI120" s="12">
        <f t="shared" si="135"/>
        <v>6723.5714285714284</v>
      </c>
      <c r="AJ120" s="12">
        <f t="shared" si="135"/>
        <v>6956.1428571428569</v>
      </c>
      <c r="AK120" s="12">
        <f t="shared" si="135"/>
        <v>7010.4285714285716</v>
      </c>
      <c r="AL120" s="12">
        <f t="shared" si="135"/>
        <v>6846.5714285714284</v>
      </c>
      <c r="AM120" s="12">
        <f t="shared" si="135"/>
        <v>6791.5714285714284</v>
      </c>
      <c r="AN120" s="12">
        <f t="shared" si="135"/>
        <v>6826.5714285714284</v>
      </c>
      <c r="AO120" s="12">
        <f t="shared" si="135"/>
        <v>6605.1428571428569</v>
      </c>
      <c r="AP120" s="12">
        <f t="shared" si="135"/>
        <v>6528.4285714285716</v>
      </c>
      <c r="AQ120" s="12">
        <f t="shared" si="135"/>
        <v>6166.5714285714284</v>
      </c>
      <c r="AR120" s="12">
        <f t="shared" si="135"/>
        <v>6133.1428571428569</v>
      </c>
      <c r="AS120" s="12">
        <f t="shared" si="135"/>
        <v>6010.7142857142853</v>
      </c>
      <c r="AT120" s="12">
        <f t="shared" si="135"/>
        <v>5903.5714285714284</v>
      </c>
      <c r="AU120" s="12">
        <f t="shared" si="135"/>
        <v>5784.8571428571431</v>
      </c>
      <c r="AV120" s="12">
        <f t="shared" si="135"/>
        <v>5812.1428571428569</v>
      </c>
      <c r="AW120" s="12">
        <f t="shared" si="135"/>
        <v>5669.2857142857147</v>
      </c>
      <c r="AX120" s="12">
        <f t="shared" si="135"/>
        <v>5512.2857142857147</v>
      </c>
      <c r="AY120" s="12">
        <f t="shared" si="135"/>
        <v>5370.7142857142853</v>
      </c>
      <c r="AZ120" s="12">
        <f t="shared" si="135"/>
        <v>5379.2857142857147</v>
      </c>
      <c r="BA120" s="12">
        <f t="shared" si="135"/>
        <v>5307.2857142857147</v>
      </c>
      <c r="BB120" s="12">
        <f t="shared" si="135"/>
        <v>5220.7142857142853</v>
      </c>
      <c r="BC120" s="12">
        <f t="shared" si="135"/>
        <v>5182</v>
      </c>
      <c r="BD120" s="12">
        <f t="shared" si="135"/>
        <v>5180.1428571428569</v>
      </c>
      <c r="BE120" s="12">
        <f t="shared" si="135"/>
        <v>5195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World Deaths Growth against cum last 7 days</v>
      </c>
      <c r="J121" s="13">
        <f>IF(AND(C118&lt;&gt;0,J118&lt;&gt;0),(J118/C118)^(1/7)-1,#N/A)</f>
        <v>0.12569138952206127</v>
      </c>
      <c r="K121" s="13">
        <f t="shared" ref="K121:BV121" si="137">IF(AND(D118&lt;&gt;0,K118&lt;&gt;0),(K118/D118)^(1/7)-1,#N/A)</f>
        <v>0.129377238164746</v>
      </c>
      <c r="L121" s="13">
        <f t="shared" si="137"/>
        <v>0.13251071556590843</v>
      </c>
      <c r="M121" s="13">
        <f t="shared" si="137"/>
        <v>0.13781447133239699</v>
      </c>
      <c r="N121" s="13">
        <f t="shared" si="137"/>
        <v>0.13931441019053548</v>
      </c>
      <c r="O121" s="13">
        <f t="shared" si="137"/>
        <v>0.13828304508884193</v>
      </c>
      <c r="P121" s="13">
        <f t="shared" si="137"/>
        <v>0.13469790048736963</v>
      </c>
      <c r="Q121" s="13">
        <f t="shared" si="137"/>
        <v>0.13201996654637504</v>
      </c>
      <c r="R121" s="13">
        <f t="shared" si="137"/>
        <v>0.13003459517440863</v>
      </c>
      <c r="S121" s="13">
        <f t="shared" si="137"/>
        <v>0.1281888021105777</v>
      </c>
      <c r="T121" s="13">
        <f t="shared" si="137"/>
        <v>0.12495784440296775</v>
      </c>
      <c r="U121" s="13">
        <f t="shared" si="137"/>
        <v>0.12295225212195038</v>
      </c>
      <c r="V121" s="13">
        <f t="shared" si="137"/>
        <v>0.11814732116349158</v>
      </c>
      <c r="W121" s="13">
        <f t="shared" si="137"/>
        <v>0.11466851449120274</v>
      </c>
      <c r="X121" s="13">
        <f t="shared" si="137"/>
        <v>0.10944077269309216</v>
      </c>
      <c r="Y121" s="13">
        <f t="shared" si="137"/>
        <v>0.10386333018116978</v>
      </c>
      <c r="Z121" s="13">
        <f t="shared" si="137"/>
        <v>0.10082911231544456</v>
      </c>
      <c r="AA121" s="13">
        <f t="shared" si="137"/>
        <v>9.4314000889445637E-2</v>
      </c>
      <c r="AB121" s="13">
        <f t="shared" si="137"/>
        <v>8.8233551776262242E-2</v>
      </c>
      <c r="AC121" s="13">
        <f t="shared" si="137"/>
        <v>8.3147808538807766E-2</v>
      </c>
      <c r="AD121" s="13">
        <f t="shared" si="137"/>
        <v>7.6851120306052012E-2</v>
      </c>
      <c r="AE121" s="13">
        <f t="shared" si="137"/>
        <v>7.324285553699128E-2</v>
      </c>
      <c r="AF121" s="13">
        <f t="shared" si="137"/>
        <v>6.8891272941844051E-2</v>
      </c>
      <c r="AG121" s="13">
        <f t="shared" si="137"/>
        <v>6.2488352461241181E-2</v>
      </c>
      <c r="AH121" s="13">
        <f t="shared" si="137"/>
        <v>6.0335561716608144E-2</v>
      </c>
      <c r="AI121" s="13">
        <f t="shared" si="137"/>
        <v>5.6242176782930198E-2</v>
      </c>
      <c r="AJ121" s="13">
        <f t="shared" si="137"/>
        <v>5.4571486728786756E-2</v>
      </c>
      <c r="AK121" s="13">
        <f t="shared" si="137"/>
        <v>5.2431521523297997E-2</v>
      </c>
      <c r="AL121" s="13">
        <f t="shared" si="137"/>
        <v>4.9242509586853833E-2</v>
      </c>
      <c r="AM121" s="13">
        <f t="shared" si="137"/>
        <v>4.6952597047560607E-2</v>
      </c>
      <c r="AN121" s="13">
        <f t="shared" si="137"/>
        <v>4.5003849025814446E-2</v>
      </c>
      <c r="AO121" s="13">
        <f t="shared" si="137"/>
        <v>4.1445078827077486E-2</v>
      </c>
      <c r="AP121" s="13">
        <f t="shared" si="137"/>
        <v>3.9211872466218711E-2</v>
      </c>
      <c r="AQ121" s="13">
        <f t="shared" si="137"/>
        <v>3.5356444334656567E-2</v>
      </c>
      <c r="AR121" s="13">
        <f t="shared" si="137"/>
        <v>3.3929829931186983E-2</v>
      </c>
      <c r="AS121" s="13">
        <f t="shared" si="137"/>
        <v>3.248998458846275E-2</v>
      </c>
      <c r="AT121" s="13">
        <f t="shared" si="137"/>
        <v>3.106376215440565E-2</v>
      </c>
      <c r="AU121" s="13">
        <f t="shared" si="137"/>
        <v>2.9382664330836139E-2</v>
      </c>
      <c r="AV121" s="13">
        <f t="shared" si="137"/>
        <v>2.8540474671386207E-2</v>
      </c>
      <c r="AW121" s="13">
        <f t="shared" si="137"/>
        <v>2.6995035400570355E-2</v>
      </c>
      <c r="AX121" s="13">
        <f t="shared" si="137"/>
        <v>2.5529851634388034E-2</v>
      </c>
      <c r="AY121" s="13">
        <f t="shared" si="137"/>
        <v>2.4224248993194308E-2</v>
      </c>
      <c r="AZ121" s="13">
        <f t="shared" si="137"/>
        <v>2.3860882459414645E-2</v>
      </c>
      <c r="BA121" s="13">
        <f t="shared" si="137"/>
        <v>2.309318865285781E-2</v>
      </c>
      <c r="BB121" s="13">
        <f t="shared" si="137"/>
        <v>2.2131592926955879E-2</v>
      </c>
      <c r="BC121" s="13">
        <f t="shared" si="137"/>
        <v>2.1355319331130884E-2</v>
      </c>
      <c r="BD121" s="13">
        <f t="shared" si="137"/>
        <v>2.0853539707777369E-2</v>
      </c>
      <c r="BE121" s="13">
        <f t="shared" si="137"/>
        <v>2.0478240439488316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733.7142857142858</v>
      </c>
      <c r="R122" s="3">
        <f t="shared" ref="R122:CC122" si="139">IF(R118&lt;&gt;0,(SUM(L119:R119)-SUM(E119:K119))/7,0)</f>
        <v>1866.4285714285713</v>
      </c>
      <c r="S122" s="3">
        <f t="shared" si="139"/>
        <v>2022.5714285714287</v>
      </c>
      <c r="T122" s="3">
        <f t="shared" si="139"/>
        <v>2131.5714285714284</v>
      </c>
      <c r="U122" s="3">
        <f t="shared" si="139"/>
        <v>2311.8571428571427</v>
      </c>
      <c r="V122" s="3">
        <f t="shared" si="139"/>
        <v>2379.5714285714284</v>
      </c>
      <c r="W122" s="3">
        <f t="shared" si="139"/>
        <v>2501.5714285714284</v>
      </c>
      <c r="X122" s="3">
        <f t="shared" si="139"/>
        <v>2464.7142857142858</v>
      </c>
      <c r="Y122" s="3">
        <f t="shared" si="139"/>
        <v>2377.2857142857142</v>
      </c>
      <c r="Z122" s="3">
        <f t="shared" si="139"/>
        <v>2456.5714285714284</v>
      </c>
      <c r="AA122" s="3">
        <f t="shared" si="139"/>
        <v>2254.8571428571427</v>
      </c>
      <c r="AB122" s="3">
        <f t="shared" si="139"/>
        <v>2004.5714285714287</v>
      </c>
      <c r="AC122" s="3">
        <f t="shared" si="139"/>
        <v>1824.7142857142858</v>
      </c>
      <c r="AD122" s="3">
        <f t="shared" si="139"/>
        <v>1425.7142857142858</v>
      </c>
      <c r="AE122" s="3">
        <f t="shared" si="139"/>
        <v>1289</v>
      </c>
      <c r="AF122" s="3">
        <f t="shared" si="139"/>
        <v>1067.2857142857142</v>
      </c>
      <c r="AG122" s="3">
        <f t="shared" si="139"/>
        <v>482.28571428571428</v>
      </c>
      <c r="AH122" s="3">
        <f t="shared" si="139"/>
        <v>521</v>
      </c>
      <c r="AI122" s="3">
        <f t="shared" si="139"/>
        <v>288</v>
      </c>
      <c r="AJ122" s="3">
        <f t="shared" si="139"/>
        <v>343.85714285714283</v>
      </c>
      <c r="AK122" s="3">
        <f t="shared" si="139"/>
        <v>417.42857142857144</v>
      </c>
      <c r="AL122" s="3">
        <f t="shared" si="139"/>
        <v>166.14285714285714</v>
      </c>
      <c r="AM122" s="3">
        <f t="shared" si="139"/>
        <v>108.42857142857143</v>
      </c>
      <c r="AN122" s="3">
        <f t="shared" si="139"/>
        <v>286.14285714285717</v>
      </c>
      <c r="AO122" s="3">
        <f t="shared" si="139"/>
        <v>-153.28571428571428</v>
      </c>
      <c r="AP122" s="3">
        <f t="shared" si="139"/>
        <v>-195.14285714285714</v>
      </c>
      <c r="AQ122" s="3">
        <f t="shared" si="139"/>
        <v>-789.57142857142856</v>
      </c>
      <c r="AR122" s="3">
        <f t="shared" si="139"/>
        <v>-877.28571428571433</v>
      </c>
      <c r="AS122" s="3">
        <f t="shared" si="139"/>
        <v>-835.85714285714289</v>
      </c>
      <c r="AT122" s="3">
        <f t="shared" si="139"/>
        <v>-888</v>
      </c>
      <c r="AU122" s="3">
        <f t="shared" si="139"/>
        <v>-1041.7142857142858</v>
      </c>
      <c r="AV122" s="3">
        <f t="shared" si="139"/>
        <v>-793</v>
      </c>
      <c r="AW122" s="3">
        <f t="shared" si="139"/>
        <v>-859.14285714285711</v>
      </c>
      <c r="AX122" s="3">
        <f t="shared" si="139"/>
        <v>-654.28571428571433</v>
      </c>
      <c r="AY122" s="3">
        <f t="shared" si="139"/>
        <v>-762.42857142857144</v>
      </c>
      <c r="AZ122" s="3">
        <f t="shared" si="139"/>
        <v>-631.42857142857144</v>
      </c>
      <c r="BA122" s="3">
        <f t="shared" si="139"/>
        <v>-596.28571428571433</v>
      </c>
      <c r="BB122" s="3">
        <f t="shared" si="139"/>
        <v>-564.14285714285711</v>
      </c>
      <c r="BC122" s="3">
        <f t="shared" si="139"/>
        <v>-630.14285714285711</v>
      </c>
      <c r="BD122" s="3">
        <f t="shared" si="139"/>
        <v>-489.14285714285717</v>
      </c>
      <c r="BE122" s="3">
        <f t="shared" si="139"/>
        <v>-317.28571428571428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1.4532391330379597</v>
      </c>
      <c r="R123" s="13">
        <f t="shared" ref="R123:CC123" si="141">IF(K119&lt;&gt;0,SUM(L119:R119)/SUM(E119:K119)-1,0)</f>
        <v>1.3602290473711607</v>
      </c>
      <c r="S123" s="13">
        <f t="shared" si="141"/>
        <v>1.2809192074549896</v>
      </c>
      <c r="T123" s="13">
        <f t="shared" si="141"/>
        <v>1.1515782974453965</v>
      </c>
      <c r="U123" s="13">
        <f t="shared" si="141"/>
        <v>1.090939733045706</v>
      </c>
      <c r="V123" s="13">
        <f t="shared" si="141"/>
        <v>0.98819411485524444</v>
      </c>
      <c r="W123" s="13">
        <f t="shared" si="141"/>
        <v>0.93842443729903535</v>
      </c>
      <c r="X123" s="13">
        <f t="shared" si="141"/>
        <v>0.84214379850637</v>
      </c>
      <c r="Y123" s="13">
        <f t="shared" si="141"/>
        <v>0.73405381561535066</v>
      </c>
      <c r="Z123" s="13">
        <f t="shared" si="141"/>
        <v>0.68208321764309221</v>
      </c>
      <c r="AA123" s="13">
        <f t="shared" si="141"/>
        <v>0.56618121816486111</v>
      </c>
      <c r="AB123" s="13">
        <f t="shared" si="141"/>
        <v>0.45239707257310502</v>
      </c>
      <c r="AC123" s="13">
        <f t="shared" si="141"/>
        <v>0.38113567869185094</v>
      </c>
      <c r="AD123" s="13">
        <f t="shared" si="141"/>
        <v>0.27591164192308759</v>
      </c>
      <c r="AE123" s="13">
        <f t="shared" si="141"/>
        <v>0.23908320084790669</v>
      </c>
      <c r="AF123" s="13">
        <f t="shared" si="141"/>
        <v>0.19004858690951631</v>
      </c>
      <c r="AG123" s="13">
        <f t="shared" si="141"/>
        <v>7.9609498431862713E-2</v>
      </c>
      <c r="AH123" s="13">
        <f t="shared" si="141"/>
        <v>8.3528010627089921E-2</v>
      </c>
      <c r="AI123" s="13">
        <f t="shared" si="141"/>
        <v>4.4751270838420343E-2</v>
      </c>
      <c r="AJ123" s="13">
        <f t="shared" si="141"/>
        <v>5.2002765415028351E-2</v>
      </c>
      <c r="AK123" s="13">
        <f t="shared" si="141"/>
        <v>6.3313904357435336E-2</v>
      </c>
      <c r="AL123" s="13">
        <f t="shared" si="141"/>
        <v>2.4870089600752765E-2</v>
      </c>
      <c r="AM123" s="13">
        <f t="shared" si="141"/>
        <v>1.6224188790560534E-2</v>
      </c>
      <c r="AN123" s="13">
        <f t="shared" si="141"/>
        <v>4.3749863486446827E-2</v>
      </c>
      <c r="AO123" s="13">
        <f t="shared" si="141"/>
        <v>-2.2680673867551682E-2</v>
      </c>
      <c r="AP123" s="13">
        <f t="shared" si="141"/>
        <v>-2.9023690640603395E-2</v>
      </c>
      <c r="AQ123" s="13">
        <f t="shared" si="141"/>
        <v>-0.11350707493890289</v>
      </c>
      <c r="AR123" s="13">
        <f t="shared" si="141"/>
        <v>-0.12514009740590548</v>
      </c>
      <c r="AS123" s="13">
        <f t="shared" si="141"/>
        <v>-0.12208404623795022</v>
      </c>
      <c r="AT123" s="13">
        <f t="shared" si="141"/>
        <v>-0.13075029974127594</v>
      </c>
      <c r="AU123" s="13">
        <f t="shared" si="141"/>
        <v>-0.15259699493575529</v>
      </c>
      <c r="AV123" s="13">
        <f t="shared" si="141"/>
        <v>-0.12005796349165154</v>
      </c>
      <c r="AW123" s="13">
        <f t="shared" si="141"/>
        <v>-0.13160025383487606</v>
      </c>
      <c r="AX123" s="13">
        <f t="shared" si="141"/>
        <v>-0.10610202474169483</v>
      </c>
      <c r="AY123" s="13">
        <f t="shared" si="141"/>
        <v>-0.12431286685921927</v>
      </c>
      <c r="AZ123" s="13">
        <f t="shared" si="141"/>
        <v>-0.10505050505050506</v>
      </c>
      <c r="BA123" s="13">
        <f t="shared" si="141"/>
        <v>-0.10100423472474285</v>
      </c>
      <c r="BB123" s="13">
        <f t="shared" si="141"/>
        <v>-9.7520620338815589E-2</v>
      </c>
      <c r="BC123" s="13">
        <f t="shared" si="141"/>
        <v>-0.10841833599606732</v>
      </c>
      <c r="BD123" s="13">
        <f t="shared" si="141"/>
        <v>-8.6279450674058178E-2</v>
      </c>
      <c r="BE123" s="13">
        <f t="shared" si="141"/>
        <v>-5.7559736692064489E-2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6176</v>
      </c>
      <c r="AS124" s="9">
        <f t="shared" ca="1" si="143"/>
        <v>3703</v>
      </c>
      <c r="AT124" s="9">
        <f t="shared" ca="1" si="143"/>
        <v>4570</v>
      </c>
      <c r="AU124" s="9">
        <f t="shared" ca="1" si="143"/>
        <v>6306</v>
      </c>
      <c r="AV124" s="9">
        <f t="shared" ca="1" si="143"/>
        <v>6859</v>
      </c>
      <c r="AW124" s="9">
        <f t="shared" ca="1" si="143"/>
        <v>5745</v>
      </c>
      <c r="AX124" s="9">
        <f t="shared" ca="1" si="143"/>
        <v>5227</v>
      </c>
      <c r="AY124" s="9">
        <f t="shared" ca="1" si="143"/>
        <v>5185</v>
      </c>
      <c r="AZ124" s="9">
        <f t="shared" ca="1" si="143"/>
        <v>3763</v>
      </c>
      <c r="BA124" s="9">
        <f t="shared" ca="1" si="143"/>
        <v>4066</v>
      </c>
      <c r="BB124" s="9">
        <f t="shared" ca="1" si="143"/>
        <v>5700</v>
      </c>
      <c r="BC124" s="9">
        <f t="shared" ca="1" si="143"/>
        <v>6588</v>
      </c>
      <c r="BD124" s="9">
        <f t="shared" ca="1" si="143"/>
        <v>5732</v>
      </c>
      <c r="BE124" s="9">
        <f t="shared" ca="1" si="143"/>
        <v>5331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World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5277.9142857142724</v>
      </c>
      <c r="AS125" s="64">
        <f t="shared" ca="1" si="146"/>
        <v>5289.5648351648124</v>
      </c>
      <c r="AT125" s="64">
        <f t="shared" ca="1" si="146"/>
        <v>5301.2153846153524</v>
      </c>
      <c r="AU125" s="64">
        <f t="shared" ca="1" si="146"/>
        <v>5312.8659340658924</v>
      </c>
      <c r="AV125" s="64">
        <f t="shared" ca="1" si="146"/>
        <v>5324.5164835164906</v>
      </c>
      <c r="AW125" s="64">
        <f t="shared" ca="1" si="146"/>
        <v>5336.1670329670305</v>
      </c>
      <c r="AX125" s="64">
        <f t="shared" ca="1" si="146"/>
        <v>5347.8175824175705</v>
      </c>
      <c r="AY125" s="64">
        <f t="shared" ca="1" si="146"/>
        <v>5359.4681318681105</v>
      </c>
      <c r="AZ125" s="64">
        <f t="shared" ca="1" si="146"/>
        <v>5371.1186813186505</v>
      </c>
      <c r="BA125" s="64">
        <f t="shared" ca="1" si="146"/>
        <v>5382.7692307691905</v>
      </c>
      <c r="BB125" s="64">
        <f t="shared" ca="1" si="146"/>
        <v>5394.4197802197887</v>
      </c>
      <c r="BC125" s="64">
        <f t="shared" ca="1" si="146"/>
        <v>5406.0703296703286</v>
      </c>
      <c r="BD125" s="64">
        <f t="shared" ca="1" si="146"/>
        <v>5417.7208791208686</v>
      </c>
      <c r="BE125" s="64">
        <f t="shared" ca="1" si="146"/>
        <v>5429.3714285714086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6176</v>
      </c>
      <c r="D128">
        <f t="shared" ref="D128:P128" si="152">HLOOKUP(D126,D117:EF123,3)</f>
        <v>3703</v>
      </c>
      <c r="E128">
        <f t="shared" si="152"/>
        <v>4570</v>
      </c>
      <c r="F128">
        <f t="shared" si="152"/>
        <v>6306</v>
      </c>
      <c r="G128">
        <f t="shared" si="152"/>
        <v>6859</v>
      </c>
      <c r="H128">
        <f t="shared" si="152"/>
        <v>5745</v>
      </c>
      <c r="I128">
        <f t="shared" si="152"/>
        <v>5227</v>
      </c>
      <c r="J128">
        <f t="shared" si="152"/>
        <v>5185</v>
      </c>
      <c r="K128">
        <f t="shared" si="152"/>
        <v>3763</v>
      </c>
      <c r="L128">
        <f t="shared" si="152"/>
        <v>4066</v>
      </c>
      <c r="M128">
        <f t="shared" si="152"/>
        <v>5700</v>
      </c>
      <c r="N128">
        <f t="shared" si="152"/>
        <v>6588</v>
      </c>
      <c r="O128">
        <f t="shared" si="152"/>
        <v>5732</v>
      </c>
      <c r="P128">
        <f t="shared" si="152"/>
        <v>5331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7" priority="13">
      <formula>B6&gt;C6</formula>
    </cfRule>
  </conditionalFormatting>
  <conditionalFormatting sqref="C6:C8 C14:C15 C17 C11:C12 C20:C21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H12" sqref="H1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26" si="0">E13/D13*$F$11</f>
        <v>#DIV/0!</v>
      </c>
      <c r="G13" s="64">
        <f>VLOOKUP(C13,Countries!$D$5:$E$250,2,FALSE)</f>
        <v>33400000</v>
      </c>
      <c r="H13" s="60">
        <f t="shared" ref="H13:H26" si="1">D13*100000/$G13*$H$11</f>
        <v>0</v>
      </c>
      <c r="I13" s="60">
        <f t="shared" ref="I13:I26" si="2">E13*100000/$G13*$I$11</f>
        <v>0.32634730538922158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0</v>
      </c>
      <c r="E25" s="12">
        <f t="shared" ref="E25:E26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0</v>
      </c>
      <c r="E27" s="73">
        <f t="shared" ref="E27:E53" si="10">INDEX(_Death_Data,MATCH($C27,_Death_Country,0),MATCH($C$4,_Death_Day,0))*$E$11</f>
        <v>8521</v>
      </c>
      <c r="F27" s="57" t="e">
        <f t="shared" ref="F27:F90" si="11">E27/D27*$F$11</f>
        <v>#DIV/0!</v>
      </c>
      <c r="G27" s="64">
        <f>VLOOKUP(C27,Countries!$D$5:$E$250,2,FALSE)</f>
        <v>11100000</v>
      </c>
      <c r="H27" s="35">
        <f t="shared" ref="H27:H90" si="12">D27*100000/$G27*$H$11</f>
        <v>0</v>
      </c>
      <c r="I27" s="35">
        <f t="shared" ref="I27:I90" si="13">E27*100000/$G27*$I$11</f>
        <v>76.765765765765764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0</v>
      </c>
      <c r="E28" s="12">
        <f t="shared" si="10"/>
        <v>28</v>
      </c>
      <c r="F28" s="57" t="e">
        <f t="shared" si="11"/>
        <v>#DIV/0!</v>
      </c>
      <c r="G28" s="64">
        <f>VLOOKUP(C28,Countries!$D$5:$E$250,2,FALSE)</f>
        <v>9300000</v>
      </c>
      <c r="H28" s="60">
        <f t="shared" si="12"/>
        <v>0</v>
      </c>
      <c r="I28" s="60">
        <f t="shared" si="13"/>
        <v>0.30107526881720431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0</v>
      </c>
      <c r="E29" s="12">
        <f t="shared" si="10"/>
        <v>11</v>
      </c>
      <c r="F29" s="57" t="e">
        <f t="shared" si="11"/>
        <v>#DIV/0!</v>
      </c>
      <c r="G29" s="64">
        <f>VLOOKUP(C29,Countries!$D$5:$E$250,2,FALSE)</f>
        <v>385640</v>
      </c>
      <c r="H29" s="60">
        <f t="shared" si="12"/>
        <v>0</v>
      </c>
      <c r="I29" s="60">
        <f t="shared" si="13"/>
        <v>2.8524012031946895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0</v>
      </c>
      <c r="E30" s="12">
        <f t="shared" si="10"/>
        <v>8</v>
      </c>
      <c r="F30" s="57" t="e">
        <f t="shared" si="11"/>
        <v>#DIV/0!</v>
      </c>
      <c r="G30" s="64">
        <f>VLOOKUP(C30,Countries!$D$5:$E$250,2,FALSE)</f>
        <v>1300000</v>
      </c>
      <c r="H30" s="60">
        <f t="shared" si="12"/>
        <v>0</v>
      </c>
      <c r="I30" s="60">
        <f t="shared" si="13"/>
        <v>0.61538461538461542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0</v>
      </c>
      <c r="E31" s="12">
        <f t="shared" si="10"/>
        <v>206</v>
      </c>
      <c r="F31" s="57" t="e">
        <f t="shared" si="11"/>
        <v>#DIV/0!</v>
      </c>
      <c r="G31" s="64">
        <f>VLOOKUP(C31,Countries!$D$5:$E$250,2,FALSE)</f>
        <v>152900000</v>
      </c>
      <c r="H31" s="60">
        <f t="shared" si="12"/>
        <v>0</v>
      </c>
      <c r="I31" s="60">
        <f t="shared" si="13"/>
        <v>0.13472858077174624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0</v>
      </c>
      <c r="E32" s="12">
        <f t="shared" si="10"/>
        <v>7</v>
      </c>
      <c r="F32" s="57" t="e">
        <f t="shared" si="11"/>
        <v>#DIV/0!</v>
      </c>
      <c r="G32" s="64">
        <f>VLOOKUP(C32,Countries!$D$5:$E$250,2,FALSE)</f>
        <v>286000</v>
      </c>
      <c r="H32" s="60">
        <f t="shared" si="12"/>
        <v>0</v>
      </c>
      <c r="I32" s="60">
        <f t="shared" si="13"/>
        <v>2.4475524475524475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0</v>
      </c>
      <c r="E33" s="73">
        <f t="shared" si="10"/>
        <v>26233</v>
      </c>
      <c r="F33" s="57" t="e">
        <f t="shared" si="11"/>
        <v>#DIV/0!</v>
      </c>
      <c r="G33" s="64">
        <f>VLOOKUP(C33,Countries!$D$5:$E$250,2,FALSE)</f>
        <v>63600000</v>
      </c>
      <c r="H33" s="35">
        <f t="shared" si="12"/>
        <v>0</v>
      </c>
      <c r="I33" s="35">
        <f t="shared" si="13"/>
        <v>41.246855345911946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0</v>
      </c>
      <c r="E34" s="73">
        <f t="shared" si="10"/>
        <v>31316</v>
      </c>
      <c r="F34" s="57" t="e">
        <f t="shared" si="11"/>
        <v>#DIV/0!</v>
      </c>
      <c r="G34" s="64">
        <f>VLOOKUP(C34,Countries!$D$5:$E$250,2,FALSE)</f>
        <v>63200000</v>
      </c>
      <c r="H34" s="35">
        <f t="shared" si="12"/>
        <v>0</v>
      </c>
      <c r="I34" s="35">
        <f t="shared" si="13"/>
        <v>49.550632911392405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2</v>
      </c>
      <c r="F35" s="57" t="e">
        <f t="shared" si="11"/>
        <v>#DIV/0!</v>
      </c>
      <c r="G35" s="64">
        <f>VLOOKUP(C35,Countries!$D$5:$E$250,2,FALSE)</f>
        <v>315000</v>
      </c>
      <c r="H35" s="60">
        <f t="shared" si="12"/>
        <v>0</v>
      </c>
      <c r="I35" s="60">
        <f t="shared" si="13"/>
        <v>0.63492063492063489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2</v>
      </c>
      <c r="F36" s="57" t="e">
        <f t="shared" si="11"/>
        <v>#DIV/0!</v>
      </c>
      <c r="G36" s="64">
        <f>VLOOKUP(C36,Countries!$D$5:$E$250,2,FALSE)</f>
        <v>9400000</v>
      </c>
      <c r="H36" s="60">
        <f t="shared" si="12"/>
        <v>0</v>
      </c>
      <c r="I36" s="60">
        <f t="shared" si="13"/>
        <v>2.1276595744680851E-2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11"/>
        <v>#DIV/0!</v>
      </c>
      <c r="G37" s="64">
        <f>VLOOKUP(C37,Countries!$D$5:$E$250,2,FALSE)</f>
        <v>700000</v>
      </c>
      <c r="H37" s="60">
        <f t="shared" si="12"/>
        <v>0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106</v>
      </c>
      <c r="F38" s="57" t="e">
        <f t="shared" si="11"/>
        <v>#DIV/0!</v>
      </c>
      <c r="G38" s="64">
        <f>VLOOKUP(C38,Countries!$D$5:$E$250,2,FALSE)</f>
        <v>10800000</v>
      </c>
      <c r="H38" s="60">
        <f t="shared" si="12"/>
        <v>0</v>
      </c>
      <c r="I38" s="60">
        <f t="shared" si="13"/>
        <v>0.98148148148148151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98</v>
      </c>
      <c r="F39" s="57" t="e">
        <f t="shared" si="11"/>
        <v>#DIV/0!</v>
      </c>
      <c r="G39" s="64">
        <f>VLOOKUP(C39,Countries!$D$5:$E$250,2,FALSE)</f>
        <v>3800000</v>
      </c>
      <c r="H39" s="60">
        <f t="shared" si="12"/>
        <v>0</v>
      </c>
      <c r="I39" s="60">
        <f t="shared" si="13"/>
        <v>2.5789473684210527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1</v>
      </c>
      <c r="F40" s="57" t="e">
        <f t="shared" si="11"/>
        <v>#DIV/0!</v>
      </c>
      <c r="G40" s="64">
        <f>VLOOKUP(C40,Countries!$D$5:$E$250,2,FALSE)</f>
        <v>1900000</v>
      </c>
      <c r="H40" s="60">
        <f t="shared" si="12"/>
        <v>0</v>
      </c>
      <c r="I40" s="60">
        <f t="shared" si="13"/>
        <v>5.2631578947368418E-2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10017</v>
      </c>
      <c r="F41" s="57" t="e">
        <f t="shared" si="11"/>
        <v>#DIV/0!</v>
      </c>
      <c r="G41" s="64">
        <f>VLOOKUP(C41,Countries!$D$5:$E$250,2,FALSE)</f>
        <v>194300000</v>
      </c>
      <c r="H41" s="35">
        <f t="shared" si="12"/>
        <v>0</v>
      </c>
      <c r="I41" s="35">
        <f t="shared" si="13"/>
        <v>5.1554297478126605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1</v>
      </c>
      <c r="F42" s="57" t="e">
        <f t="shared" si="11"/>
        <v>#DIV/0!</v>
      </c>
      <c r="G42" s="64">
        <f>VLOOKUP(C42,Countries!$D$5:$E$250,2,FALSE)</f>
        <v>400000</v>
      </c>
      <c r="H42" s="60">
        <f t="shared" si="12"/>
        <v>0</v>
      </c>
      <c r="I42" s="60">
        <f t="shared" si="13"/>
        <v>0.25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86</v>
      </c>
      <c r="F43" s="57" t="e">
        <f t="shared" si="11"/>
        <v>#DIV/0!</v>
      </c>
      <c r="G43" s="64">
        <f>VLOOKUP(C43,Countries!$D$5:$E$250,2,FALSE)</f>
        <v>7200000</v>
      </c>
      <c r="H43" s="60">
        <f t="shared" si="12"/>
        <v>0</v>
      </c>
      <c r="I43" s="60">
        <f t="shared" si="13"/>
        <v>1.1944444444444444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48</v>
      </c>
      <c r="F44" s="57" t="e">
        <f t="shared" si="11"/>
        <v>#DIV/0!</v>
      </c>
      <c r="G44" s="64">
        <f>VLOOKUP(C44,Countries!$D$5:$E$250,2,FALSE)</f>
        <v>17500000</v>
      </c>
      <c r="H44" s="60">
        <f t="shared" si="12"/>
        <v>0</v>
      </c>
      <c r="I44" s="60">
        <f t="shared" si="13"/>
        <v>0.2742857142857143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6</v>
      </c>
      <c r="F45" s="57" t="e">
        <f t="shared" si="11"/>
        <v>#DIV/0!</v>
      </c>
      <c r="G45" s="64">
        <f>VLOOKUP(C45,Countries!$D$5:$E$250,2,FALSE)</f>
        <v>53710000</v>
      </c>
      <c r="H45" s="60">
        <f t="shared" si="12"/>
        <v>0</v>
      </c>
      <c r="I45" s="60">
        <f t="shared" si="13"/>
        <v>1.1171104077452988E-2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1</v>
      </c>
      <c r="F46" s="57" t="e">
        <f t="shared" si="11"/>
        <v>#DIV/0!</v>
      </c>
      <c r="G46" s="64">
        <f>VLOOKUP(C46,Countries!$D$5:$E$250,2,FALSE)</f>
        <v>10600000</v>
      </c>
      <c r="H46" s="60">
        <f t="shared" si="12"/>
        <v>0</v>
      </c>
      <c r="I46" s="60">
        <f t="shared" si="13"/>
        <v>9.433962264150943E-3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2</v>
      </c>
      <c r="F47" s="57" t="e">
        <f t="shared" si="11"/>
        <v>#DIV/0!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2613</v>
      </c>
      <c r="F48" s="57" t="e">
        <f t="shared" si="11"/>
        <v>#DIV/0!</v>
      </c>
      <c r="G48" s="64">
        <f>VLOOKUP(C48,Countries!$D$5:$E$250,2,FALSE)</f>
        <v>39510000</v>
      </c>
      <c r="H48" s="35">
        <f t="shared" si="12"/>
        <v>0</v>
      </c>
      <c r="I48" s="35">
        <f t="shared" si="13"/>
        <v>6.6135155656795748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11"/>
        <v>#DIV/0!</v>
      </c>
      <c r="G49" s="64">
        <f>VLOOKUP(C49,Countries!$D$5:$E$250,2,FALSE)</f>
        <v>15000000</v>
      </c>
      <c r="H49" s="60">
        <f t="shared" si="12"/>
        <v>0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108</v>
      </c>
      <c r="F50" s="57" t="e">
        <f t="shared" si="11"/>
        <v>#DIV/0!</v>
      </c>
      <c r="G50" s="64">
        <f>VLOOKUP(C50,Countries!$D$5:$E$250,2,FALSE)</f>
        <v>20900000</v>
      </c>
      <c r="H50" s="60">
        <f t="shared" si="12"/>
        <v>0</v>
      </c>
      <c r="I50" s="60">
        <f t="shared" si="13"/>
        <v>0.51674641148325362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4697</v>
      </c>
      <c r="F51" s="57" t="e">
        <f t="shared" si="11"/>
        <v>#DIV/0!</v>
      </c>
      <c r="G51" s="64">
        <f>VLOOKUP(C51,Countries!$D$5:$E$250,2,FALSE)</f>
        <v>34900000</v>
      </c>
      <c r="H51" s="35">
        <f t="shared" si="12"/>
        <v>0</v>
      </c>
      <c r="I51" s="35">
        <f t="shared" si="13"/>
        <v>13.458452722063038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11"/>
        <v>#DIV/0!</v>
      </c>
      <c r="G52" s="64">
        <f>VLOOKUP(C52,Countries!$D$5:$E$250,2,FALSE)</f>
        <v>4600000</v>
      </c>
      <c r="H52" s="60">
        <f t="shared" si="12"/>
        <v>0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28</v>
      </c>
      <c r="F53" s="57" t="e">
        <f t="shared" si="11"/>
        <v>#DIV/0!</v>
      </c>
      <c r="G53" s="64">
        <f>VLOOKUP(C53,Countries!$D$5:$E$250,2,FALSE)</f>
        <v>11800000</v>
      </c>
      <c r="H53" s="60">
        <f t="shared" si="12"/>
        <v>0</v>
      </c>
      <c r="I53" s="60">
        <f t="shared" si="13"/>
        <v>0.23728813559322035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 t="shared" si="11"/>
        <v>#DIV/0!</v>
      </c>
      <c r="G54" s="64">
        <f>VLOOKUP(C54,Countries!$D$5:$E$250,2,FALSE)</f>
        <v>17400000</v>
      </c>
      <c r="H54" s="60">
        <f t="shared" si="12"/>
        <v>0</v>
      </c>
      <c r="I54" s="60">
        <f t="shared" si="13"/>
        <v>1.3448275862068966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0</v>
      </c>
      <c r="E55" s="73">
        <f t="shared" ref="E55:E66" si="19">INDEX(_Death_Data,MATCH($C55,_Death_Country,0),MATCH($C$4,_Death_Day,0))*$E$11</f>
        <v>4633</v>
      </c>
      <c r="F55" s="57" t="e">
        <f t="shared" si="11"/>
        <v>#DIV/0!</v>
      </c>
      <c r="G55" s="64">
        <f>VLOOKUP(C55,Countries!$D$5:$E$250,2,FALSE)</f>
        <v>1393000000</v>
      </c>
      <c r="H55" s="35">
        <f t="shared" si="12"/>
        <v>0</v>
      </c>
      <c r="I55" s="35">
        <f t="shared" si="13"/>
        <v>0.33259152907394113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0</v>
      </c>
      <c r="E56" s="12">
        <f t="shared" si="19"/>
        <v>428</v>
      </c>
      <c r="F56" s="57" t="e">
        <f t="shared" si="11"/>
        <v>#DIV/0!</v>
      </c>
      <c r="G56" s="64">
        <f>VLOOKUP(C56,Countries!$D$5:$E$250,2,FALSE)</f>
        <v>47400000</v>
      </c>
      <c r="H56" s="60">
        <f t="shared" si="12"/>
        <v>0</v>
      </c>
      <c r="I56" s="60">
        <f t="shared" si="13"/>
        <v>0.90295358649789026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0</v>
      </c>
      <c r="E57" s="12">
        <f t="shared" si="19"/>
        <v>960</v>
      </c>
      <c r="F57" s="57" t="e">
        <f t="shared" si="11"/>
        <v>#DIV/0!</v>
      </c>
      <c r="G57" s="64">
        <f>VLOOKUP(C57,Countries!$D$5:$E$250,2,FALSE)</f>
        <v>5760000</v>
      </c>
      <c r="H57" s="60">
        <f t="shared" si="12"/>
        <v>0</v>
      </c>
      <c r="I57" s="60">
        <f t="shared" si="13"/>
        <v>16.666666666666668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0</v>
      </c>
      <c r="E58" s="12">
        <f t="shared" si="19"/>
        <v>10</v>
      </c>
      <c r="F58" s="57" t="e">
        <f t="shared" si="11"/>
        <v>#DIV/0!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0</v>
      </c>
      <c r="E59" s="12">
        <f t="shared" si="19"/>
        <v>39</v>
      </c>
      <c r="F59" s="57" t="e">
        <f t="shared" si="11"/>
        <v>#DIV/0!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>
      <c r="B60" t="s">
        <v>652</v>
      </c>
      <c r="C60" t="str">
        <f>Countries!D198</f>
        <v>Connecticut</v>
      </c>
      <c r="D60" s="72">
        <f t="shared" si="18"/>
        <v>0</v>
      </c>
      <c r="E60" s="73">
        <f t="shared" si="19"/>
        <v>2874</v>
      </c>
      <c r="F60" s="57" t="e">
        <f t="shared" si="11"/>
        <v>#DIV/0!</v>
      </c>
      <c r="G60" s="64">
        <f>VLOOKUP(C60,Countries!$D$5:$E$250,2,FALSE)</f>
        <v>3570000</v>
      </c>
      <c r="H60" s="35">
        <f t="shared" si="12"/>
        <v>0</v>
      </c>
      <c r="I60" s="35">
        <f t="shared" si="13"/>
        <v>80.504201680672267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0</v>
      </c>
      <c r="E61" s="12">
        <f t="shared" si="19"/>
        <v>6</v>
      </c>
      <c r="F61" s="57" t="e">
        <f t="shared" si="11"/>
        <v>#DIV/0!</v>
      </c>
      <c r="G61" s="64">
        <f>VLOOKUP(C61,Countries!$D$5:$E$250,2,FALSE)</f>
        <v>4500000</v>
      </c>
      <c r="H61" s="60">
        <f t="shared" si="12"/>
        <v>0</v>
      </c>
      <c r="I61" s="60">
        <f t="shared" si="13"/>
        <v>0.13333333333333333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0</v>
      </c>
      <c r="E62" s="12">
        <f t="shared" si="19"/>
        <v>20</v>
      </c>
      <c r="F62" s="57" t="e">
        <f t="shared" si="11"/>
        <v>#DIV/0!</v>
      </c>
      <c r="G62" s="64">
        <f>VLOOKUP(C62,Countries!$D$5:$E$250,2,FALSE)</f>
        <v>25000000</v>
      </c>
      <c r="H62" s="60">
        <f t="shared" si="12"/>
        <v>0</v>
      </c>
      <c r="I62" s="60">
        <f t="shared" si="13"/>
        <v>0.08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0</v>
      </c>
      <c r="E63" s="12">
        <f t="shared" si="19"/>
        <v>86</v>
      </c>
      <c r="F63" s="57" t="e">
        <f t="shared" si="11"/>
        <v>#DIV/0!</v>
      </c>
      <c r="G63" s="64">
        <f>VLOOKUP(C63,Countries!$D$5:$E$250,2,FALSE)</f>
        <v>4300000</v>
      </c>
      <c r="H63" s="60">
        <f t="shared" si="12"/>
        <v>0</v>
      </c>
      <c r="I63" s="60">
        <f t="shared" si="13"/>
        <v>2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0</v>
      </c>
      <c r="E64" s="12">
        <f t="shared" si="19"/>
        <v>74</v>
      </c>
      <c r="F64" s="57" t="e">
        <f t="shared" si="11"/>
        <v>#DIV/0!</v>
      </c>
      <c r="G64" s="64">
        <f>VLOOKUP(C64,Countries!$D$5:$E$250,2,FALSE)</f>
        <v>11200000</v>
      </c>
      <c r="H64" s="60">
        <f t="shared" si="12"/>
        <v>0</v>
      </c>
      <c r="I64" s="60">
        <f t="shared" si="13"/>
        <v>0.6607142857142857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0</v>
      </c>
      <c r="E65" s="12">
        <f t="shared" si="19"/>
        <v>15</v>
      </c>
      <c r="F65" s="57" t="e">
        <f t="shared" si="11"/>
        <v>#DIV/0!</v>
      </c>
      <c r="G65" s="64">
        <f>VLOOKUP(C65,Countries!$D$5:$E$250,2,FALSE)</f>
        <v>1200000</v>
      </c>
      <c r="H65" s="60">
        <f t="shared" si="12"/>
        <v>0</v>
      </c>
      <c r="I65" s="60">
        <f t="shared" si="13"/>
        <v>1.25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0</v>
      </c>
      <c r="E66" s="12">
        <f t="shared" si="19"/>
        <v>273</v>
      </c>
      <c r="F66" s="57" t="e">
        <f t="shared" si="11"/>
        <v>#DIV/0!</v>
      </c>
      <c r="G66" s="64">
        <f>VLOOKUP(C66,Countries!$D$5:$E$250,2,FALSE)</f>
        <v>10650000</v>
      </c>
      <c r="H66" s="60">
        <f t="shared" si="12"/>
        <v>0</v>
      </c>
      <c r="I66" s="60">
        <f t="shared" si="13"/>
        <v>2.563380281690141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 t="shared" si="11"/>
        <v>#DIV/0!</v>
      </c>
      <c r="G67" s="64">
        <f>VLOOKUP(C67,Countries!$D$5:$E$250,2,FALSE)</f>
        <v>970000</v>
      </c>
      <c r="H67" s="60">
        <f t="shared" si="12"/>
        <v>0</v>
      </c>
      <c r="I67" s="60">
        <f t="shared" si="13"/>
        <v>16.391752577319586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 t="shared" si="11"/>
        <v>#DIV/0!</v>
      </c>
      <c r="G68" s="64">
        <f>VLOOKUP(C68,Countries!$D$5:$E$250,2,FALSE)</f>
        <v>5516000</v>
      </c>
      <c r="H68" s="60">
        <f t="shared" si="12"/>
        <v>0</v>
      </c>
      <c r="I68" s="60">
        <f t="shared" si="13"/>
        <v>9.4633792603335749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 t="shared" si="11"/>
        <v>#DIV/0!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 t="shared" si="11"/>
        <v>#DIV/0!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 t="shared" si="11"/>
        <v>#DIV/0!</v>
      </c>
      <c r="G71" s="64">
        <f>VLOOKUP(C71,Countries!$D$5:$E$250,2,FALSE)</f>
        <v>710000</v>
      </c>
      <c r="H71" s="60">
        <f t="shared" si="12"/>
        <v>0</v>
      </c>
      <c r="I71" s="60">
        <f t="shared" si="13"/>
        <v>32.535211267605632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0</v>
      </c>
      <c r="E72" s="12">
        <f t="shared" ref="E72:E96" si="21">INDEX(_Death_Data,MATCH($C72,_Death_Country,0),MATCH($C$4,_Death_Day,0))*$E$11</f>
        <v>3</v>
      </c>
      <c r="F72" s="57" t="e">
        <f t="shared" si="11"/>
        <v>#DIV/0!</v>
      </c>
      <c r="G72" s="64">
        <f>VLOOKUP(C72,Countries!$D$5:$E$250,2,FALSE)</f>
        <v>958000</v>
      </c>
      <c r="H72" s="60">
        <f t="shared" si="12"/>
        <v>0</v>
      </c>
      <c r="I72" s="60">
        <f t="shared" si="13"/>
        <v>0.31315240083507306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0</v>
      </c>
      <c r="E73" s="12">
        <f t="shared" si="21"/>
        <v>0</v>
      </c>
      <c r="F73" s="57" t="e">
        <f t="shared" si="11"/>
        <v>#DIV/0!</v>
      </c>
      <c r="G73" s="64">
        <f>VLOOKUP(C73,Countries!$D$5:$E$250,2,FALSE)</f>
        <v>73000</v>
      </c>
      <c r="H73" s="60">
        <f t="shared" si="12"/>
        <v>0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0</v>
      </c>
      <c r="E74" s="12">
        <f t="shared" si="21"/>
        <v>380</v>
      </c>
      <c r="F74" s="57" t="e">
        <f t="shared" si="11"/>
        <v>#DIV/0!</v>
      </c>
      <c r="G74" s="64">
        <f>VLOOKUP(C74,Countries!$D$5:$E$250,2,FALSE)</f>
        <v>10100000</v>
      </c>
      <c r="H74" s="60">
        <f t="shared" si="12"/>
        <v>0</v>
      </c>
      <c r="I74" s="60">
        <f t="shared" si="13"/>
        <v>3.7623762376237622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>
      <c r="B75" t="s">
        <v>651</v>
      </c>
      <c r="C75" t="str">
        <f>Countries!D56</f>
        <v>Ecuador</v>
      </c>
      <c r="D75" s="72">
        <f t="shared" si="20"/>
        <v>0</v>
      </c>
      <c r="E75" s="73">
        <f t="shared" si="21"/>
        <v>1704</v>
      </c>
      <c r="F75" s="57" t="e">
        <f t="shared" si="11"/>
        <v>#DIV/0!</v>
      </c>
      <c r="G75" s="64">
        <f>VLOOKUP(C75,Countries!$D$5:$E$250,2,FALSE)</f>
        <v>14900000</v>
      </c>
      <c r="H75" s="35">
        <f t="shared" si="12"/>
        <v>0</v>
      </c>
      <c r="I75" s="35">
        <f t="shared" si="13"/>
        <v>11.436241610738255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0</v>
      </c>
      <c r="E76" s="12">
        <f t="shared" si="21"/>
        <v>503</v>
      </c>
      <c r="F76" s="57" t="e">
        <f t="shared" si="11"/>
        <v>#DIV/0!</v>
      </c>
      <c r="G76" s="64">
        <f>VLOOKUP(C76,Countries!$D$5:$E$250,2,FALSE)</f>
        <v>82300000</v>
      </c>
      <c r="H76" s="60">
        <f t="shared" si="12"/>
        <v>0</v>
      </c>
      <c r="I76" s="60">
        <f t="shared" si="13"/>
        <v>0.6111786148238153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0</v>
      </c>
      <c r="E77" s="12">
        <f t="shared" si="21"/>
        <v>16</v>
      </c>
      <c r="F77" s="57" t="e">
        <f t="shared" si="11"/>
        <v>#DIV/0!</v>
      </c>
      <c r="G77" s="64">
        <f>VLOOKUP(C77,Countries!$D$5:$E$250,2,FALSE)</f>
        <v>6300000</v>
      </c>
      <c r="H77" s="60">
        <f t="shared" si="12"/>
        <v>0</v>
      </c>
      <c r="I77" s="60">
        <f t="shared" si="13"/>
        <v>0.25396825396825395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0</v>
      </c>
      <c r="E78" s="12">
        <f t="shared" si="21"/>
        <v>4</v>
      </c>
      <c r="F78" s="57" t="e">
        <f t="shared" si="11"/>
        <v>#DIV/0!</v>
      </c>
      <c r="G78" s="64">
        <f>VLOOKUP(C78,Countries!$D$5:$E$250,2,FALSE)</f>
        <v>700000</v>
      </c>
      <c r="H78" s="60">
        <f t="shared" si="12"/>
        <v>0</v>
      </c>
      <c r="I78" s="60">
        <f t="shared" si="13"/>
        <v>0.5714285714285714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0</v>
      </c>
      <c r="E79" s="12">
        <f t="shared" si="21"/>
        <v>0</v>
      </c>
      <c r="F79" s="57" t="e">
        <f t="shared" si="11"/>
        <v>#DIV/0!</v>
      </c>
      <c r="G79" s="64">
        <f>VLOOKUP(C79,Countries!$D$5:$E$250,2,FALSE)</f>
        <v>5600000</v>
      </c>
      <c r="H79" s="60">
        <f t="shared" si="12"/>
        <v>0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0</v>
      </c>
      <c r="E80" s="12">
        <f t="shared" si="21"/>
        <v>56</v>
      </c>
      <c r="F80" s="57" t="e">
        <f t="shared" si="11"/>
        <v>#DIV/0!</v>
      </c>
      <c r="G80" s="64">
        <f>VLOOKUP(C80,Countries!$D$5:$E$250,2,FALSE)</f>
        <v>1300000</v>
      </c>
      <c r="H80" s="60">
        <f t="shared" si="12"/>
        <v>0</v>
      </c>
      <c r="I80" s="60">
        <f t="shared" si="13"/>
        <v>4.3076923076923075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0</v>
      </c>
      <c r="E81" s="12">
        <f t="shared" si="21"/>
        <v>2</v>
      </c>
      <c r="F81" s="57" t="e">
        <f t="shared" si="11"/>
        <v>#DIV/0!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0</v>
      </c>
      <c r="E82" s="12">
        <f t="shared" si="21"/>
        <v>4</v>
      </c>
      <c r="F82" s="57" t="e">
        <f t="shared" si="11"/>
        <v>#DIV/0!</v>
      </c>
      <c r="G82" s="64">
        <f>VLOOKUP(C82,Countries!$D$5:$E$250,2,FALSE)</f>
        <v>87000000</v>
      </c>
      <c r="H82" s="60">
        <f t="shared" si="12"/>
        <v>0</v>
      </c>
      <c r="I82" s="60">
        <f t="shared" si="13"/>
        <v>4.5977011494252873E-3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>
        <f t="shared" si="12"/>
        <v>0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0</v>
      </c>
      <c r="E84" s="12">
        <f t="shared" si="21"/>
        <v>0</v>
      </c>
      <c r="F84" s="57" t="e">
        <f t="shared" si="11"/>
        <v>#DIV/0!</v>
      </c>
      <c r="G84" s="64">
        <f>VLOOKUP(C84,Countries!$D$5:$E$250,2,FALSE)</f>
        <v>800000</v>
      </c>
      <c r="H84" s="60">
        <f t="shared" si="12"/>
        <v>0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0</v>
      </c>
      <c r="E85" s="12">
        <f t="shared" si="21"/>
        <v>260</v>
      </c>
      <c r="F85" s="57" t="e">
        <f t="shared" si="11"/>
        <v>#DIV/0!</v>
      </c>
      <c r="G85" s="64">
        <f>VLOOKUP(C85,Countries!$D$5:$E$250,2,FALSE)</f>
        <v>5400000</v>
      </c>
      <c r="H85" s="60">
        <f t="shared" si="12"/>
        <v>0</v>
      </c>
      <c r="I85" s="60">
        <f t="shared" si="13"/>
        <v>4.8148148148148149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>
      <c r="B86" t="s">
        <v>652</v>
      </c>
      <c r="C86" t="str">
        <f>Countries!D202</f>
        <v>Florida</v>
      </c>
      <c r="D86" s="72">
        <f t="shared" si="20"/>
        <v>0</v>
      </c>
      <c r="E86" s="73">
        <f t="shared" si="21"/>
        <v>1669</v>
      </c>
      <c r="F86" s="57" t="e">
        <f t="shared" si="11"/>
        <v>#DIV/0!</v>
      </c>
      <c r="G86" s="64">
        <f>VLOOKUP(C86,Countries!$D$5:$E$250,2,FALSE)</f>
        <v>21480000</v>
      </c>
      <c r="H86" s="35">
        <f t="shared" si="12"/>
        <v>0</v>
      </c>
      <c r="I86" s="35">
        <f t="shared" si="13"/>
        <v>7.7700186219739296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0</v>
      </c>
      <c r="E87" s="73">
        <f t="shared" si="21"/>
        <v>30201</v>
      </c>
      <c r="F87" s="57" t="e">
        <f t="shared" si="11"/>
        <v>#DIV/0!</v>
      </c>
      <c r="G87" s="64">
        <f>VLOOKUP(C87,Countries!$D$5:$E$250,2,FALSE)</f>
        <v>60900000</v>
      </c>
      <c r="H87" s="35">
        <f t="shared" si="12"/>
        <v>0</v>
      </c>
      <c r="I87" s="35">
        <f t="shared" si="13"/>
        <v>49.591133004926107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0</v>
      </c>
      <c r="E88" s="12">
        <f t="shared" si="21"/>
        <v>8</v>
      </c>
      <c r="F88" s="57" t="e">
        <f t="shared" si="11"/>
        <v>#DIV/0!</v>
      </c>
      <c r="G88" s="64">
        <f>VLOOKUP(C88,Countries!$D$5:$E$250,2,FALSE)</f>
        <v>1600000</v>
      </c>
      <c r="H88" s="60">
        <f t="shared" si="12"/>
        <v>0</v>
      </c>
      <c r="I88" s="60">
        <f t="shared" si="13"/>
        <v>0.5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0</v>
      </c>
      <c r="E89" s="12">
        <f t="shared" si="21"/>
        <v>1</v>
      </c>
      <c r="F89" s="57" t="e">
        <f t="shared" si="11"/>
        <v>#DIV/0!</v>
      </c>
      <c r="G89" s="64">
        <f>VLOOKUP(C89,Countries!$D$5:$E$250,2,FALSE)</f>
        <v>1800000</v>
      </c>
      <c r="H89" s="60">
        <f t="shared" si="12"/>
        <v>0</v>
      </c>
      <c r="I89" s="60">
        <f t="shared" si="13"/>
        <v>5.5555555555555552E-2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0</v>
      </c>
      <c r="E90" s="73">
        <f t="shared" si="21"/>
        <v>32</v>
      </c>
      <c r="F90" s="57" t="e">
        <f t="shared" si="11"/>
        <v>#DIV/0!</v>
      </c>
      <c r="G90" s="64">
        <f>VLOOKUP(C90,Countries!$D$5:$E$250,2,FALSE)</f>
        <v>4500000</v>
      </c>
      <c r="H90" s="35">
        <f t="shared" si="12"/>
        <v>0</v>
      </c>
      <c r="I90" s="35">
        <f t="shared" si="13"/>
        <v>0.71111111111111114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>
      <c r="B91" t="s">
        <v>652</v>
      </c>
      <c r="C91" t="str">
        <f>Countries!D203</f>
        <v>GeorgiaUS</v>
      </c>
      <c r="D91" s="72">
        <f t="shared" si="20"/>
        <v>0</v>
      </c>
      <c r="E91" s="73">
        <f t="shared" si="21"/>
        <v>1378</v>
      </c>
      <c r="F91" s="57" t="e">
        <f t="shared" ref="F91:F154" si="22">E91/D91*$F$11</f>
        <v>#DIV/0!</v>
      </c>
      <c r="G91" s="64">
        <f>VLOOKUP(C91,Countries!$D$5:$E$250,2,FALSE)</f>
        <v>10620000</v>
      </c>
      <c r="H91" s="35">
        <f t="shared" ref="H91:H154" si="23">D91*100000/$G91*$H$11</f>
        <v>0</v>
      </c>
      <c r="I91" s="35">
        <f t="shared" ref="I91:I154" si="24">E91*100000/$G91*$I$11</f>
        <v>12.975517890772128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0</v>
      </c>
      <c r="E92" s="73">
        <f t="shared" si="21"/>
        <v>5377</v>
      </c>
      <c r="F92" s="57" t="e">
        <f t="shared" si="22"/>
        <v>#DIV/0!</v>
      </c>
      <c r="G92" s="64">
        <f>VLOOKUP(C92,Countries!$D$5:$E$250,2,FALSE)</f>
        <v>17280000</v>
      </c>
      <c r="H92" s="35">
        <f t="shared" si="23"/>
        <v>0</v>
      </c>
      <c r="I92" s="35">
        <f t="shared" si="24"/>
        <v>31.116898148148149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0</v>
      </c>
      <c r="E93" s="12">
        <f t="shared" si="21"/>
        <v>18</v>
      </c>
      <c r="F93" s="57" t="e">
        <f t="shared" si="22"/>
        <v>#DIV/0!</v>
      </c>
      <c r="G93" s="64">
        <f>VLOOKUP(C93,Countries!$D$5:$E$250,2,FALSE)</f>
        <v>25500000</v>
      </c>
      <c r="H93" s="60">
        <f t="shared" si="23"/>
        <v>0</v>
      </c>
      <c r="I93" s="60">
        <f t="shared" si="24"/>
        <v>7.0588235294117646E-2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0</v>
      </c>
      <c r="E94" s="12">
        <f t="shared" si="21"/>
        <v>3</v>
      </c>
      <c r="F94" s="57" t="e">
        <f t="shared" si="22"/>
        <v>#DIV/0!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0</v>
      </c>
      <c r="E95" s="12">
        <f t="shared" si="21"/>
        <v>150</v>
      </c>
      <c r="F95" s="57" t="e">
        <f t="shared" si="22"/>
        <v>#DIV/0!</v>
      </c>
      <c r="G95" s="64">
        <f>VLOOKUP(C95,Countries!$D$5:$E$250,2,FALSE)</f>
        <v>10800000</v>
      </c>
      <c r="H95" s="60">
        <f t="shared" si="23"/>
        <v>0</v>
      </c>
      <c r="I95" s="60">
        <f t="shared" si="24"/>
        <v>1.3888888888888888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0</v>
      </c>
      <c r="E96" s="12">
        <f t="shared" si="21"/>
        <v>0</v>
      </c>
      <c r="F96" s="57" t="e">
        <f t="shared" si="22"/>
        <v>#DIV/0!</v>
      </c>
      <c r="G96" s="64">
        <f>VLOOKUP(C96,Countries!$D$5:$E$250,2,FALSE)</f>
        <v>108000</v>
      </c>
      <c r="H96" s="60">
        <f t="shared" si="23"/>
        <v>0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 t="shared" si="22"/>
        <v>#DIV/0!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 t="shared" si="22"/>
        <v>#DIV/0!</v>
      </c>
      <c r="G98" s="64">
        <f>VLOOKUP(C98,Countries!$D$5:$E$250,2,FALSE)</f>
        <v>15000000</v>
      </c>
      <c r="H98" s="60">
        <f t="shared" si="23"/>
        <v>0</v>
      </c>
      <c r="I98" s="60">
        <f t="shared" si="24"/>
        <v>0.16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 t="shared" si="22"/>
        <v>#DIV/0!</v>
      </c>
      <c r="G99" s="64">
        <f>VLOOKUP(C99,Countries!$D$5:$E$250,2,FALSE)</f>
        <v>11500000</v>
      </c>
      <c r="H99" s="60">
        <f t="shared" si="23"/>
        <v>0</v>
      </c>
      <c r="I99" s="60">
        <f t="shared" si="24"/>
        <v>9.5652173913043481E-2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 t="shared" si="22"/>
        <v>#DIV/0!</v>
      </c>
      <c r="G100" s="64">
        <f>VLOOKUP(C100,Countries!$D$5:$E$250,2,FALSE)</f>
        <v>1600000</v>
      </c>
      <c r="H100" s="60">
        <f t="shared" si="23"/>
        <v>0</v>
      </c>
      <c r="I100" s="60">
        <f t="shared" si="24"/>
        <v>0.125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 t="shared" si="22"/>
        <v>#DIV/0!</v>
      </c>
      <c r="G101" s="64">
        <f>VLOOKUP(C101,Countries!$D$5:$E$250,2,FALSE)</f>
        <v>800000</v>
      </c>
      <c r="H101" s="60">
        <f t="shared" si="23"/>
        <v>0</v>
      </c>
      <c r="I101" s="60">
        <f t="shared" si="24"/>
        <v>1.25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 t="shared" si="22"/>
        <v>#DIV/0!</v>
      </c>
      <c r="G102" s="64">
        <f>VLOOKUP(C102,Countries!$D$5:$E$250,2,FALSE)</f>
        <v>10300000</v>
      </c>
      <c r="H102" s="60">
        <f t="shared" si="23"/>
        <v>0</v>
      </c>
      <c r="I102" s="60">
        <f t="shared" si="24"/>
        <v>0.11650485436893204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 t="shared" si="22"/>
        <v>#DIV/0!</v>
      </c>
      <c r="G103" s="64">
        <f>VLOOKUP(C103,Countries!$D$5:$E$250,2,FALSE)</f>
        <v>1420000</v>
      </c>
      <c r="H103" s="60">
        <f t="shared" si="23"/>
        <v>0</v>
      </c>
      <c r="I103" s="60">
        <f t="shared" si="24"/>
        <v>1.1267605633802817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22"/>
        <v>#DIV/0!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 t="shared" si="22"/>
        <v>#DIV/0!</v>
      </c>
      <c r="G105" s="64">
        <f>VLOOKUP(C105,Countries!$D$5:$E$250,2,FALSE)</f>
        <v>8400000</v>
      </c>
      <c r="H105" s="60">
        <f t="shared" si="23"/>
        <v>0</v>
      </c>
      <c r="I105" s="60">
        <f t="shared" si="24"/>
        <v>1.2738095238095237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 t="shared" si="22"/>
        <v>#DIV/0!</v>
      </c>
      <c r="G106" s="64">
        <f>VLOOKUP(C106,Countries!$D$5:$E$250,2,FALSE)</f>
        <v>7524000</v>
      </c>
      <c r="H106" s="60">
        <f t="shared" si="23"/>
        <v>0</v>
      </c>
      <c r="I106" s="60">
        <f t="shared" si="24"/>
        <v>5.3163211057947898E-2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 t="shared" si="22"/>
        <v>#DIV/0!</v>
      </c>
      <c r="G107" s="64">
        <f>VLOOKUP(C107,Countries!$D$5:$E$250,2,FALSE)</f>
        <v>9900000</v>
      </c>
      <c r="H107" s="60">
        <f t="shared" si="23"/>
        <v>0</v>
      </c>
      <c r="I107" s="60">
        <f t="shared" si="24"/>
        <v>3.9595959595959598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 t="shared" si="22"/>
        <v>#DIV/0!</v>
      </c>
      <c r="G108" s="64">
        <f>VLOOKUP(C108,Countries!$D$5:$E$250,2,FALSE)</f>
        <v>309000</v>
      </c>
      <c r="H108" s="60">
        <f t="shared" si="23"/>
        <v>0</v>
      </c>
      <c r="I108" s="60">
        <f t="shared" si="24"/>
        <v>3.2362459546925568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 t="shared" si="22"/>
        <v>#DIV/0!</v>
      </c>
      <c r="G109" s="64">
        <f>VLOOKUP(C109,Countries!$D$5:$E$250,2,FALSE)</f>
        <v>1790000</v>
      </c>
      <c r="H109" s="60">
        <f t="shared" si="23"/>
        <v>0</v>
      </c>
      <c r="I109" s="60">
        <f t="shared" si="24"/>
        <v>3.5195530726256985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0</v>
      </c>
      <c r="E110" s="73">
        <f t="shared" ref="E110:E117" si="30">INDEX(_Death_Data,MATCH($C110,_Death_Country,0),MATCH($C$4,_Death_Day,0))*$E$11</f>
        <v>3241</v>
      </c>
      <c r="F110" s="57" t="e">
        <f t="shared" si="22"/>
        <v>#DIV/0!</v>
      </c>
      <c r="G110" s="64">
        <f>VLOOKUP(C110,Countries!$D$5:$E$250,2,FALSE)</f>
        <v>12670000</v>
      </c>
      <c r="H110" s="35">
        <f t="shared" si="23"/>
        <v>0</v>
      </c>
      <c r="I110" s="35">
        <f t="shared" si="24"/>
        <v>25.58011049723757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>
      <c r="B111" t="s">
        <v>648</v>
      </c>
      <c r="C111" t="str">
        <f>Countries!D84</f>
        <v>India</v>
      </c>
      <c r="D111" s="72">
        <f t="shared" si="29"/>
        <v>0</v>
      </c>
      <c r="E111" s="73">
        <f t="shared" si="30"/>
        <v>1985</v>
      </c>
      <c r="F111" s="57" t="e">
        <f t="shared" si="22"/>
        <v>#DIV/0!</v>
      </c>
      <c r="G111" s="64">
        <f>VLOOKUP(C111,Countries!$D$5:$E$250,2,FALSE)</f>
        <v>1259700000</v>
      </c>
      <c r="H111" s="35">
        <f t="shared" si="23"/>
        <v>0</v>
      </c>
      <c r="I111" s="35">
        <f t="shared" si="24"/>
        <v>0.15757720092085417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>
      <c r="B112" t="s">
        <v>652</v>
      </c>
      <c r="C112" t="str">
        <f>Countries!D209</f>
        <v>Indiana</v>
      </c>
      <c r="D112" s="71">
        <f t="shared" si="29"/>
        <v>0</v>
      </c>
      <c r="E112" s="12">
        <f t="shared" si="30"/>
        <v>1447</v>
      </c>
      <c r="F112" s="57" t="e">
        <f t="shared" si="22"/>
        <v>#DIV/0!</v>
      </c>
      <c r="G112" s="64">
        <f>VLOOKUP(C112,Countries!$D$5:$E$250,2,FALSE)</f>
        <v>6730000</v>
      </c>
      <c r="H112" s="60">
        <f t="shared" si="23"/>
        <v>0</v>
      </c>
      <c r="I112" s="60">
        <f t="shared" si="24"/>
        <v>21.500742942050522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0</v>
      </c>
      <c r="E113" s="12">
        <f t="shared" si="30"/>
        <v>943</v>
      </c>
      <c r="F113" s="57" t="e">
        <f t="shared" si="22"/>
        <v>#DIV/0!</v>
      </c>
      <c r="G113" s="64">
        <f>VLOOKUP(C113,Countries!$D$5:$E$250,2,FALSE)</f>
        <v>241000000</v>
      </c>
      <c r="H113" s="60">
        <f t="shared" si="23"/>
        <v>0</v>
      </c>
      <c r="I113" s="60">
        <f t="shared" si="24"/>
        <v>0.39128630705394191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0</v>
      </c>
      <c r="E114" s="12">
        <f t="shared" si="30"/>
        <v>243</v>
      </c>
      <c r="F114" s="57" t="e">
        <f t="shared" si="22"/>
        <v>#DIV/0!</v>
      </c>
      <c r="G114" s="64">
        <f>VLOOKUP(C114,Countries!$D$5:$E$250,2,FALSE)</f>
        <v>3160000</v>
      </c>
      <c r="H114" s="60">
        <f t="shared" si="23"/>
        <v>0</v>
      </c>
      <c r="I114" s="60">
        <f t="shared" si="24"/>
        <v>7.6898734177215191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>
      <c r="B115" t="s">
        <v>648</v>
      </c>
      <c r="C115" t="str">
        <f>Countries!D86</f>
        <v>Iran</v>
      </c>
      <c r="D115" s="72">
        <f t="shared" si="29"/>
        <v>0</v>
      </c>
      <c r="E115" s="73">
        <f t="shared" si="30"/>
        <v>6541</v>
      </c>
      <c r="F115" s="57" t="e">
        <f t="shared" si="22"/>
        <v>#DIV/0!</v>
      </c>
      <c r="G115" s="64">
        <f>VLOOKUP(C115,Countries!$D$5:$E$250,2,FALSE)</f>
        <v>78900000</v>
      </c>
      <c r="H115" s="35">
        <f t="shared" si="23"/>
        <v>0</v>
      </c>
      <c r="I115" s="35">
        <f t="shared" si="24"/>
        <v>8.2902408111533585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0</v>
      </c>
      <c r="E116" s="12">
        <f t="shared" si="30"/>
        <v>104</v>
      </c>
      <c r="F116" s="57" t="e">
        <f t="shared" si="22"/>
        <v>#DIV/0!</v>
      </c>
      <c r="G116" s="64">
        <f>VLOOKUP(C116,Countries!$D$5:$E$250,2,FALSE)</f>
        <v>33700000</v>
      </c>
      <c r="H116" s="60">
        <f t="shared" si="23"/>
        <v>0</v>
      </c>
      <c r="I116" s="60">
        <f t="shared" si="24"/>
        <v>0.3086053412462908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0</v>
      </c>
      <c r="E117" s="73">
        <f t="shared" si="30"/>
        <v>3175</v>
      </c>
      <c r="F117" s="57" t="e">
        <f t="shared" si="22"/>
        <v>#DIV/0!</v>
      </c>
      <c r="G117" s="64">
        <f>VLOOKUP(C117,Countries!$D$5:$E$250,2,FALSE)</f>
        <v>9500000</v>
      </c>
      <c r="H117" s="35">
        <f t="shared" si="23"/>
        <v>0</v>
      </c>
      <c r="I117" s="35">
        <f t="shared" si="24"/>
        <v>33.421052631578945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 t="shared" si="22"/>
        <v>#DIV/0!</v>
      </c>
      <c r="G118" s="64">
        <f>VLOOKUP(C118,Countries!$D$5:$E$250,2,FALSE)</f>
        <v>7900000</v>
      </c>
      <c r="H118" s="60">
        <f t="shared" si="23"/>
        <v>0</v>
      </c>
      <c r="I118" s="60">
        <f t="shared" si="24"/>
        <v>2.8481012658227849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 t="shared" si="22"/>
        <v>#DIV/0!</v>
      </c>
      <c r="G119" s="64">
        <f>VLOOKUP(C119,Countries!$D$5:$E$250,2,FALSE)</f>
        <v>46200000</v>
      </c>
      <c r="H119" s="35">
        <f t="shared" si="23"/>
        <v>0</v>
      </c>
      <c r="I119" s="35">
        <f t="shared" si="24"/>
        <v>56.924242424242422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 t="shared" si="22"/>
        <v>#DIV/0!</v>
      </c>
      <c r="G120" s="64">
        <f>VLOOKUP(C120,Countries!$D$5:$E$250,2,FALSE)</f>
        <v>2700000</v>
      </c>
      <c r="H120" s="60">
        <f t="shared" si="23"/>
        <v>0</v>
      </c>
      <c r="I120" s="60">
        <f t="shared" si="24"/>
        <v>0.33333333333333331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 t="shared" si="22"/>
        <v>#DIV/0!</v>
      </c>
      <c r="G121" s="64">
        <f>VLOOKUP(C121,Countries!$D$5:$E$250,2,FALSE)</f>
        <v>127600000</v>
      </c>
      <c r="H121" s="60">
        <f t="shared" si="23"/>
        <v>0</v>
      </c>
      <c r="I121" s="60">
        <f t="shared" si="24"/>
        <v>0.46238244514106586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 t="shared" si="22"/>
        <v>#DIV/0!</v>
      </c>
      <c r="G122" s="64">
        <f>VLOOKUP(C122,Countries!$D$5:$E$250,2,FALSE)</f>
        <v>6300000</v>
      </c>
      <c r="H122" s="60">
        <f t="shared" si="23"/>
        <v>0</v>
      </c>
      <c r="I122" s="60">
        <f t="shared" si="24"/>
        <v>0.14285714285714285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 t="shared" si="22"/>
        <v>#DIV/0!</v>
      </c>
      <c r="G123" s="64">
        <f>VLOOKUP(C123,Countries!$D$5:$E$250,2,FALSE)</f>
        <v>2910000</v>
      </c>
      <c r="H123" s="60">
        <f t="shared" si="23"/>
        <v>0</v>
      </c>
      <c r="I123" s="60">
        <f t="shared" si="24"/>
        <v>4.8109965635738829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 t="shared" si="22"/>
        <v>#DIV/0!</v>
      </c>
      <c r="G124" s="64">
        <f>VLOOKUP(C124,Countries!$D$5:$E$250,2,FALSE)</f>
        <v>16800000</v>
      </c>
      <c r="H124" s="60">
        <f t="shared" si="23"/>
        <v>0</v>
      </c>
      <c r="I124" s="60">
        <f t="shared" si="24"/>
        <v>0.18452380952380953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 t="shared" si="22"/>
        <v>#DIV/0!</v>
      </c>
      <c r="G125" s="64">
        <f>VLOOKUP(C125,Countries!$D$5:$E$250,2,FALSE)</f>
        <v>4470000</v>
      </c>
      <c r="H125" s="60">
        <f t="shared" si="23"/>
        <v>0</v>
      </c>
      <c r="I125" s="60">
        <f t="shared" si="24"/>
        <v>5.5033557046979862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0</v>
      </c>
      <c r="E126" s="12">
        <f t="shared" ref="E126:E140" si="32">INDEX(_Death_Data,MATCH($C126,_Death_Country,0),MATCH($C$4,_Death_Day,0))*$E$11</f>
        <v>29</v>
      </c>
      <c r="F126" s="57" t="e">
        <f t="shared" si="22"/>
        <v>#DIV/0!</v>
      </c>
      <c r="G126" s="64">
        <f>VLOOKUP(C126,Countries!$D$5:$E$250,2,FALSE)</f>
        <v>43900000</v>
      </c>
      <c r="H126" s="60">
        <f t="shared" si="23"/>
        <v>0</v>
      </c>
      <c r="I126" s="60">
        <f t="shared" si="24"/>
        <v>6.6059225512528477E-2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0</v>
      </c>
      <c r="E127" s="12">
        <f t="shared" si="32"/>
        <v>256</v>
      </c>
      <c r="F127" s="57" t="e">
        <f t="shared" si="22"/>
        <v>#DIV/0!</v>
      </c>
      <c r="G127" s="64">
        <f>VLOOKUP(C127,Countries!$D$5:$E$250,2,FALSE)</f>
        <v>51640000</v>
      </c>
      <c r="H127" s="60">
        <f t="shared" si="23"/>
        <v>0</v>
      </c>
      <c r="I127" s="60">
        <f t="shared" si="24"/>
        <v>0.49573973663826493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0</v>
      </c>
      <c r="E128" s="12">
        <f t="shared" si="32"/>
        <v>27</v>
      </c>
      <c r="F128" s="57" t="e">
        <f t="shared" si="22"/>
        <v>#DIV/0!</v>
      </c>
      <c r="G128" s="64">
        <f>VLOOKUP(C128,Countries!$D$5:$E$250,2,FALSE)</f>
        <v>1800000</v>
      </c>
      <c r="H128" s="60">
        <f t="shared" si="23"/>
        <v>0</v>
      </c>
      <c r="I128" s="60">
        <f t="shared" si="24"/>
        <v>1.5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0</v>
      </c>
      <c r="E129" s="12">
        <f t="shared" si="32"/>
        <v>47</v>
      </c>
      <c r="F129" s="57" t="e">
        <f t="shared" si="22"/>
        <v>#DIV/0!</v>
      </c>
      <c r="G129" s="64">
        <f>VLOOKUP(C129,Countries!$D$5:$E$250,2,FALSE)</f>
        <v>2900000</v>
      </c>
      <c r="H129" s="60">
        <f t="shared" si="23"/>
        <v>0</v>
      </c>
      <c r="I129" s="60">
        <f t="shared" si="24"/>
        <v>1.6206896551724137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0</v>
      </c>
      <c r="E130" s="12">
        <f t="shared" si="32"/>
        <v>12</v>
      </c>
      <c r="F130" s="57" t="e">
        <f t="shared" si="22"/>
        <v>#DIV/0!</v>
      </c>
      <c r="G130" s="64">
        <f>VLOOKUP(C130,Countries!$D$5:$E$250,2,FALSE)</f>
        <v>5700000</v>
      </c>
      <c r="H130" s="60">
        <f t="shared" si="23"/>
        <v>0</v>
      </c>
      <c r="I130" s="60">
        <f t="shared" si="24"/>
        <v>0.21052631578947367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0</v>
      </c>
      <c r="E131" s="12">
        <f t="shared" si="32"/>
        <v>0</v>
      </c>
      <c r="F131" s="57" t="e">
        <f t="shared" si="22"/>
        <v>#DIV/0!</v>
      </c>
      <c r="G131" s="64">
        <f>VLOOKUP(C131,Countries!$D$5:$E$250,2,FALSE)</f>
        <v>6500000</v>
      </c>
      <c r="H131" s="60">
        <f t="shared" si="23"/>
        <v>0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0</v>
      </c>
      <c r="E132" s="12">
        <f t="shared" si="32"/>
        <v>18</v>
      </c>
      <c r="F132" s="57" t="e">
        <f t="shared" si="22"/>
        <v>#DIV/0!</v>
      </c>
      <c r="G132" s="64">
        <f>VLOOKUP(C132,Countries!$D$5:$E$250,2,FALSE)</f>
        <v>2000000</v>
      </c>
      <c r="H132" s="60">
        <f t="shared" si="23"/>
        <v>0</v>
      </c>
      <c r="I132" s="60">
        <f t="shared" si="24"/>
        <v>0.9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0</v>
      </c>
      <c r="E133" s="12">
        <f t="shared" si="32"/>
        <v>26</v>
      </c>
      <c r="F133" s="57" t="e">
        <f t="shared" si="22"/>
        <v>#DIV/0!</v>
      </c>
      <c r="G133" s="64">
        <f>VLOOKUP(C133,Countries!$D$5:$E$250,2,FALSE)</f>
        <v>4300000</v>
      </c>
      <c r="H133" s="60">
        <f t="shared" si="23"/>
        <v>0</v>
      </c>
      <c r="I133" s="60">
        <f t="shared" si="24"/>
        <v>0.60465116279069764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0</v>
      </c>
      <c r="E134" s="12">
        <f t="shared" si="32"/>
        <v>20</v>
      </c>
      <c r="F134" s="57" t="e">
        <f t="shared" si="22"/>
        <v>#DIV/0!</v>
      </c>
      <c r="G134" s="64">
        <f>VLOOKUP(C134,Countries!$D$5:$E$250,2,FALSE)</f>
        <v>4200000</v>
      </c>
      <c r="H134" s="60">
        <f t="shared" si="23"/>
        <v>0</v>
      </c>
      <c r="I134" s="60">
        <f t="shared" si="24"/>
        <v>0.47619047619047616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0</v>
      </c>
      <c r="E135" s="12">
        <f t="shared" si="32"/>
        <v>3</v>
      </c>
      <c r="F135" s="57" t="e">
        <f t="shared" si="22"/>
        <v>#DIV/0!</v>
      </c>
      <c r="G135" s="64">
        <f>VLOOKUP(C135,Countries!$D$5:$E$250,2,FALSE)</f>
        <v>6500000</v>
      </c>
      <c r="H135" s="60">
        <f t="shared" si="23"/>
        <v>0</v>
      </c>
      <c r="I135" s="60">
        <f t="shared" si="24"/>
        <v>4.6153846153846156E-2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0</v>
      </c>
      <c r="E136" s="12">
        <f t="shared" si="32"/>
        <v>1</v>
      </c>
      <c r="F136" s="57" t="e">
        <f t="shared" si="22"/>
        <v>#DIV/0!</v>
      </c>
      <c r="G136" s="64">
        <f>VLOOKUP(C136,Countries!$D$5:$E$250,2,FALSE)</f>
        <v>38557</v>
      </c>
      <c r="H136" s="60">
        <f t="shared" si="23"/>
        <v>0</v>
      </c>
      <c r="I136" s="60">
        <f t="shared" si="24"/>
        <v>2.5935627771870218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0</v>
      </c>
      <c r="E137" s="12">
        <f t="shared" si="32"/>
        <v>49</v>
      </c>
      <c r="F137" s="57" t="e">
        <f t="shared" si="22"/>
        <v>#DIV/0!</v>
      </c>
      <c r="G137" s="64">
        <f>VLOOKUP(C137,Countries!$D$5:$E$250,2,FALSE)</f>
        <v>3000000</v>
      </c>
      <c r="H137" s="60">
        <f t="shared" si="23"/>
        <v>0</v>
      </c>
      <c r="I137" s="60">
        <f t="shared" si="24"/>
        <v>1.6333333333333333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>
      <c r="B138" t="s">
        <v>652</v>
      </c>
      <c r="C138" t="str">
        <f>Countries!D213</f>
        <v>Louisiana</v>
      </c>
      <c r="D138" s="72">
        <f t="shared" si="31"/>
        <v>0</v>
      </c>
      <c r="E138" s="73">
        <f t="shared" si="32"/>
        <v>2227</v>
      </c>
      <c r="F138" s="57" t="e">
        <f t="shared" si="22"/>
        <v>#DIV/0!</v>
      </c>
      <c r="G138" s="64">
        <f>VLOOKUP(C138,Countries!$D$5:$E$250,2,FALSE)</f>
        <v>4650000</v>
      </c>
      <c r="H138" s="35">
        <f t="shared" si="23"/>
        <v>0</v>
      </c>
      <c r="I138" s="35">
        <f t="shared" si="24"/>
        <v>47.892473118279568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0</v>
      </c>
      <c r="E139" s="12">
        <f t="shared" si="32"/>
        <v>100</v>
      </c>
      <c r="F139" s="57" t="e">
        <f t="shared" si="22"/>
        <v>#DIV/0!</v>
      </c>
      <c r="G139" s="64">
        <f>VLOOKUP(C139,Countries!$D$5:$E$250,2,FALSE)</f>
        <v>630000</v>
      </c>
      <c r="H139" s="60">
        <f t="shared" si="23"/>
        <v>0</v>
      </c>
      <c r="I139" s="60">
        <f t="shared" si="24"/>
        <v>15.873015873015873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0</v>
      </c>
      <c r="E140" s="12">
        <f t="shared" si="32"/>
        <v>0</v>
      </c>
      <c r="F140" s="57" t="e">
        <f t="shared" si="22"/>
        <v>#DIV/0!</v>
      </c>
      <c r="G140" s="64">
        <f>VLOOKUP(C140,Countries!$D$5:$E$250,2,FALSE)</f>
        <v>21900000</v>
      </c>
      <c r="H140" s="60">
        <f t="shared" si="23"/>
        <v>0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 t="shared" si="22"/>
        <v>#DIV/0!</v>
      </c>
      <c r="G141" s="64">
        <f>VLOOKUP(C141,Countries!$D$5:$E$250,2,FALSE)</f>
        <v>1340000</v>
      </c>
      <c r="H141" s="60">
        <f t="shared" si="23"/>
        <v>0</v>
      </c>
      <c r="I141" s="60">
        <f t="shared" si="24"/>
        <v>4.1044776119402986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3</v>
      </c>
      <c r="F142" s="57" t="e">
        <f t="shared" si="22"/>
        <v>#DIV/0!</v>
      </c>
      <c r="G142" s="64">
        <f>VLOOKUP(C142,Countries!$D$5:$E$250,2,FALSE)</f>
        <v>15900000</v>
      </c>
      <c r="H142" s="60">
        <f t="shared" si="23"/>
        <v>0</v>
      </c>
      <c r="I142" s="60">
        <f t="shared" si="24"/>
        <v>1.8867924528301886E-2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107</v>
      </c>
      <c r="F143" s="57" t="e">
        <f t="shared" si="22"/>
        <v>#DIV/0!</v>
      </c>
      <c r="G143" s="64">
        <f>VLOOKUP(C143,Countries!$D$5:$E$250,2,FALSE)</f>
        <v>29000000</v>
      </c>
      <c r="H143" s="60">
        <f t="shared" si="23"/>
        <v>0</v>
      </c>
      <c r="I143" s="60">
        <f t="shared" si="24"/>
        <v>0.36896551724137933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3</v>
      </c>
      <c r="F144" s="57" t="e">
        <f t="shared" si="22"/>
        <v>#DIV/0!</v>
      </c>
      <c r="G144" s="64">
        <f>VLOOKUP(C144,Countries!$D$5:$E$250,2,FALSE)</f>
        <v>300000</v>
      </c>
      <c r="H144" s="60">
        <f t="shared" si="23"/>
        <v>0</v>
      </c>
      <c r="I144" s="60">
        <f t="shared" si="24"/>
        <v>1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35</v>
      </c>
      <c r="F145" s="57" t="e">
        <f t="shared" si="22"/>
        <v>#DIV/0!</v>
      </c>
      <c r="G145" s="64">
        <f>VLOOKUP(C145,Countries!$D$5:$E$250,2,FALSE)</f>
        <v>16000000</v>
      </c>
      <c r="H145" s="60">
        <f t="shared" si="23"/>
        <v>0</v>
      </c>
      <c r="I145" s="60">
        <f t="shared" si="24"/>
        <v>0.21875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5</v>
      </c>
      <c r="F146" s="57" t="e">
        <f t="shared" si="22"/>
        <v>#DIV/0!</v>
      </c>
      <c r="G146" s="64">
        <f>VLOOKUP(C146,Countries!$D$5:$E$250,2,FALSE)</f>
        <v>493559</v>
      </c>
      <c r="H146" s="60">
        <f t="shared" si="23"/>
        <v>0</v>
      </c>
      <c r="I146" s="60">
        <f t="shared" si="24"/>
        <v>1.0130501115368173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1560</v>
      </c>
      <c r="F147" s="57" t="e">
        <f t="shared" si="22"/>
        <v>#DIV/0!</v>
      </c>
      <c r="G147" s="64">
        <f>VLOOKUP(C147,Countries!$D$5:$E$250,2,FALSE)</f>
        <v>6050000</v>
      </c>
      <c r="H147" s="35">
        <f t="shared" si="23"/>
        <v>0</v>
      </c>
      <c r="I147" s="35">
        <f t="shared" si="24"/>
        <v>25.785123966942148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4702</v>
      </c>
      <c r="F148" s="57" t="e">
        <f t="shared" si="22"/>
        <v>#DIV/0!</v>
      </c>
      <c r="G148" s="64">
        <f>VLOOKUP(C148,Countries!$D$5:$E$250,2,FALSE)</f>
        <v>6890000</v>
      </c>
      <c r="H148" s="35">
        <f t="shared" si="23"/>
        <v>0</v>
      </c>
      <c r="I148" s="35">
        <f t="shared" si="24"/>
        <v>68.243831640058062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1</v>
      </c>
      <c r="F149" s="57" t="e">
        <f t="shared" si="22"/>
        <v>#DIV/0!</v>
      </c>
      <c r="G149" s="64">
        <f>VLOOKUP(C149,Countries!$D$5:$E$250,2,FALSE)</f>
        <v>3600000</v>
      </c>
      <c r="H149" s="60">
        <f t="shared" si="23"/>
        <v>0</v>
      </c>
      <c r="I149" s="60">
        <f t="shared" si="24"/>
        <v>2.7777777777777776E-2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10</v>
      </c>
      <c r="F150" s="57" t="e">
        <f t="shared" si="22"/>
        <v>#DIV/0!</v>
      </c>
      <c r="G150" s="64">
        <f>VLOOKUP(C150,Countries!$D$5:$E$250,2,FALSE)</f>
        <v>1300000</v>
      </c>
      <c r="H150" s="60">
        <f t="shared" si="23"/>
        <v>0</v>
      </c>
      <c r="I150" s="60">
        <f t="shared" si="24"/>
        <v>0.76923076923076927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3160</v>
      </c>
      <c r="F151" s="57" t="e">
        <f t="shared" si="22"/>
        <v>#DIV/0!</v>
      </c>
      <c r="G151" s="64">
        <f>VLOOKUP(C151,Countries!$D$5:$E$250,2,FALSE)</f>
        <v>116100000</v>
      </c>
      <c r="H151" s="60">
        <f t="shared" si="23"/>
        <v>0</v>
      </c>
      <c r="I151" s="60">
        <f t="shared" si="24"/>
        <v>2.7217915590008612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4399</v>
      </c>
      <c r="F152" s="57" t="e">
        <f t="shared" si="22"/>
        <v>#DIV/0!</v>
      </c>
      <c r="G152" s="64">
        <f>VLOOKUP(C152,Countries!$D$5:$E$250,2,FALSE)</f>
        <v>9990000</v>
      </c>
      <c r="H152" s="35">
        <f t="shared" si="23"/>
        <v>0</v>
      </c>
      <c r="I152" s="35">
        <f t="shared" si="24"/>
        <v>44.034034034034036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534</v>
      </c>
      <c r="F153" s="57" t="e">
        <f t="shared" si="22"/>
        <v>#DIV/0!</v>
      </c>
      <c r="G153" s="64">
        <f>VLOOKUP(C153,Countries!$D$5:$E$250,2,FALSE)</f>
        <v>5640000</v>
      </c>
      <c r="H153" s="60">
        <f t="shared" si="23"/>
        <v>0</v>
      </c>
      <c r="I153" s="60">
        <f t="shared" si="24"/>
        <v>9.4680851063829792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409</v>
      </c>
      <c r="F154" s="57" t="e">
        <f t="shared" si="22"/>
        <v>#DIV/0!</v>
      </c>
      <c r="G154" s="64">
        <f>VLOOKUP(C154,Countries!$D$5:$E$250,2,FALSE)</f>
        <v>2980000</v>
      </c>
      <c r="H154" s="60">
        <f t="shared" si="23"/>
        <v>0</v>
      </c>
      <c r="I154" s="60">
        <f t="shared" si="24"/>
        <v>13.724832214765101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483</v>
      </c>
      <c r="F155" s="57" t="e">
        <f t="shared" ref="F155:F218" si="35">E155/D155*$F$11</f>
        <v>#DIV/0!</v>
      </c>
      <c r="G155" s="64">
        <f>VLOOKUP(C155,Countries!$D$5:$E$250,2,FALSE)</f>
        <v>6140000</v>
      </c>
      <c r="H155" s="60">
        <f t="shared" ref="H155:H218" si="36">D155*100000/$G155*$H$11</f>
        <v>0</v>
      </c>
      <c r="I155" s="60">
        <f t="shared" ref="I155:I218" si="37">E155*100000/$G155*$I$11</f>
        <v>7.8664495114006519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150</v>
      </c>
      <c r="F156" s="57" t="e">
        <f t="shared" si="35"/>
        <v>#DIV/0!</v>
      </c>
      <c r="G156" s="64">
        <f>VLOOKUP(C156,Countries!$D$5:$E$250,2,FALSE)</f>
        <v>3100000</v>
      </c>
      <c r="H156" s="60">
        <f t="shared" si="36"/>
        <v>0</v>
      </c>
      <c r="I156" s="60">
        <f t="shared" si="37"/>
        <v>4.838709677419355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4</v>
      </c>
      <c r="F157" s="57" t="e">
        <f t="shared" si="35"/>
        <v>#DIV/0!</v>
      </c>
      <c r="G157" s="64">
        <f>VLOOKUP(C157,Countries!$D$5:$E$250,2,FALSE)</f>
        <v>38682</v>
      </c>
      <c r="H157" s="60">
        <f t="shared" si="36"/>
        <v>0</v>
      </c>
      <c r="I157" s="60">
        <f t="shared" si="37"/>
        <v>10.340726953104804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35"/>
        <v>#DIV/0!</v>
      </c>
      <c r="G158" s="64">
        <f>VLOOKUP(C158,Countries!$D$5:$E$250,2,FALSE)</f>
        <v>2900000</v>
      </c>
      <c r="H158" s="60">
        <f t="shared" si="36"/>
        <v>0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 t="shared" si="35"/>
        <v>#DIV/0!</v>
      </c>
      <c r="G159" s="64">
        <f>VLOOKUP(C159,Countries!$D$5:$E$250,2,FALSE)</f>
        <v>1070000</v>
      </c>
      <c r="H159" s="60">
        <f t="shared" si="36"/>
        <v>0</v>
      </c>
      <c r="I159" s="60">
        <f t="shared" si="37"/>
        <v>1.4953271028037383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 t="shared" si="35"/>
        <v>#DIV/0!</v>
      </c>
      <c r="G160" s="64">
        <f>VLOOKUP(C160,Countries!$D$5:$E$250,2,FALSE)</f>
        <v>631200</v>
      </c>
      <c r="H160" s="60">
        <f t="shared" si="36"/>
        <v>0</v>
      </c>
      <c r="I160" s="60">
        <f t="shared" si="37"/>
        <v>1.267427122940431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 t="shared" si="35"/>
        <v>#DIV/0!</v>
      </c>
      <c r="G161" s="64">
        <f>VLOOKUP(C161,Countries!$D$5:$E$250,2,FALSE)</f>
        <v>32600000</v>
      </c>
      <c r="H161" s="60">
        <f t="shared" si="36"/>
        <v>0</v>
      </c>
      <c r="I161" s="60">
        <f t="shared" si="37"/>
        <v>0.57055214723926384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35"/>
        <v>#DIV/0!</v>
      </c>
      <c r="G162" s="64">
        <f>VLOOKUP(C162,Countries!$D$5:$E$250,2,FALSE)</f>
        <v>23700000</v>
      </c>
      <c r="H162" s="60">
        <f t="shared" si="36"/>
        <v>0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 t="shared" si="35"/>
        <v>#DIV/0!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35"/>
        <v>#DIV/0!</v>
      </c>
      <c r="G164" s="64">
        <f>VLOOKUP(C164,Countries!$D$5:$E$250,2,FALSE)</f>
        <v>2400000</v>
      </c>
      <c r="H164" s="60">
        <f t="shared" si="36"/>
        <v>0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 t="shared" si="35"/>
        <v>#DIV/0!</v>
      </c>
      <c r="G165" s="64">
        <f>VLOOKUP(C165,Countries!$D$5:$E$250,2,FALSE)</f>
        <v>1930000</v>
      </c>
      <c r="H165" s="60">
        <f t="shared" si="36"/>
        <v>0</v>
      </c>
      <c r="I165" s="60">
        <f t="shared" si="37"/>
        <v>3.7823834196891193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35"/>
        <v>#DIV/0!</v>
      </c>
      <c r="G166" s="64">
        <f>VLOOKUP(C166,Countries!$D$5:$E$250,2,FALSE)</f>
        <v>30900000</v>
      </c>
      <c r="H166" s="60">
        <f t="shared" si="36"/>
        <v>0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 t="shared" si="35"/>
        <v>#DIV/0!</v>
      </c>
      <c r="G167" s="64">
        <f>VLOOKUP(C167,Countries!$D$5:$E$250,2,FALSE)</f>
        <v>4700000</v>
      </c>
      <c r="H167" s="35">
        <f t="shared" si="36"/>
        <v>0</v>
      </c>
      <c r="I167" s="35">
        <f t="shared" si="37"/>
        <v>30.404255319148938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 t="shared" si="35"/>
        <v>#DIV/0!</v>
      </c>
      <c r="G168" s="64">
        <f>VLOOKUP(C168,Countries!$D$5:$E$250,2,FALSE)</f>
        <v>3080000</v>
      </c>
      <c r="H168" s="60">
        <f t="shared" si="36"/>
        <v>0</v>
      </c>
      <c r="I168" s="60">
        <f t="shared" si="37"/>
        <v>9.545454545454545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 t="shared" si="35"/>
        <v>#DIV/0!</v>
      </c>
      <c r="G169" s="64">
        <f>VLOOKUP(C169,Countries!$D$5:$E$250,2,FALSE)</f>
        <v>1360000</v>
      </c>
      <c r="H169" s="60">
        <f t="shared" si="36"/>
        <v>0</v>
      </c>
      <c r="I169" s="60">
        <f t="shared" si="37"/>
        <v>5.9558823529411766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 t="shared" si="35"/>
        <v>#DIV/0!</v>
      </c>
      <c r="G170" s="64">
        <f>VLOOKUP(C170,Countries!$D$5:$E$250,2,FALSE)</f>
        <v>8880000</v>
      </c>
      <c r="H170" s="35">
        <f t="shared" si="36"/>
        <v>0</v>
      </c>
      <c r="I170" s="35">
        <f t="shared" si="37"/>
        <v>100.90090090090091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 t="shared" si="35"/>
        <v>#DIV/0!</v>
      </c>
      <c r="G171" s="64">
        <f>VLOOKUP(C171,Countries!$D$5:$E$250,2,FALSE)</f>
        <v>2100000</v>
      </c>
      <c r="H171" s="60">
        <f t="shared" si="36"/>
        <v>0</v>
      </c>
      <c r="I171" s="60">
        <f t="shared" si="37"/>
        <v>6.2380952380952381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0</v>
      </c>
      <c r="E172" s="73">
        <f t="shared" ref="E172:E177" si="43">INDEX(_Death_Data,MATCH($C172,_Death_Country,0),MATCH($C$4,_Death_Day,0))*$E$11</f>
        <v>26243</v>
      </c>
      <c r="F172" s="57" t="e">
        <f t="shared" si="35"/>
        <v>#DIV/0!</v>
      </c>
      <c r="G172" s="64">
        <f>VLOOKUP(C172,Countries!$D$5:$E$250,2,FALSE)</f>
        <v>19450000</v>
      </c>
      <c r="H172" s="35">
        <f t="shared" si="36"/>
        <v>0</v>
      </c>
      <c r="I172" s="35">
        <f t="shared" si="37"/>
        <v>134.9254498714653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0</v>
      </c>
      <c r="E173" s="12">
        <f t="shared" si="43"/>
        <v>21</v>
      </c>
      <c r="F173" s="57" t="e">
        <f t="shared" si="35"/>
        <v>#DIV/0!</v>
      </c>
      <c r="G173" s="64">
        <f>VLOOKUP(C173,Countries!$D$5:$E$250,2,FALSE)</f>
        <v>4400000</v>
      </c>
      <c r="H173" s="60">
        <f t="shared" si="36"/>
        <v>0</v>
      </c>
      <c r="I173" s="60">
        <f t="shared" si="37"/>
        <v>0.47727272727272729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0</v>
      </c>
      <c r="E174" s="12">
        <f t="shared" si="43"/>
        <v>5</v>
      </c>
      <c r="F174" s="57" t="e">
        <f t="shared" si="35"/>
        <v>#DIV/0!</v>
      </c>
      <c r="G174" s="64">
        <f>VLOOKUP(C174,Countries!$D$5:$E$250,2,FALSE)</f>
        <v>6000000</v>
      </c>
      <c r="H174" s="60">
        <f t="shared" si="36"/>
        <v>0</v>
      </c>
      <c r="I174" s="60">
        <f t="shared" si="37"/>
        <v>8.3333333333333329E-2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0</v>
      </c>
      <c r="E175" s="12">
        <f t="shared" si="43"/>
        <v>44</v>
      </c>
      <c r="F175" s="57" t="e">
        <f t="shared" si="35"/>
        <v>#DIV/0!</v>
      </c>
      <c r="G175" s="64">
        <f>VLOOKUP(C175,Countries!$D$5:$E$250,2,FALSE)</f>
        <v>16300000</v>
      </c>
      <c r="H175" s="60">
        <f t="shared" si="36"/>
        <v>0</v>
      </c>
      <c r="I175" s="60">
        <f t="shared" si="37"/>
        <v>0.26993865030674846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0</v>
      </c>
      <c r="E176" s="12">
        <f t="shared" si="43"/>
        <v>117</v>
      </c>
      <c r="F176" s="57" t="e">
        <f t="shared" si="35"/>
        <v>#DIV/0!</v>
      </c>
      <c r="G176" s="64">
        <f>VLOOKUP(C176,Countries!$D$5:$E$250,2,FALSE)</f>
        <v>152200000</v>
      </c>
      <c r="H176" s="60">
        <f t="shared" si="36"/>
        <v>0</v>
      </c>
      <c r="I176" s="60">
        <f t="shared" si="37"/>
        <v>7.6872536136662284E-2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0</v>
      </c>
      <c r="E177" s="12">
        <f t="shared" si="43"/>
        <v>530</v>
      </c>
      <c r="F177" s="57" t="e">
        <f t="shared" si="35"/>
        <v>#DIV/0!</v>
      </c>
      <c r="G177" s="64">
        <f>VLOOKUP(C177,Countries!$D$5:$E$250,2,FALSE)</f>
        <v>10490000</v>
      </c>
      <c r="H177" s="60">
        <f t="shared" si="36"/>
        <v>0</v>
      </c>
      <c r="I177" s="60">
        <f t="shared" si="37"/>
        <v>5.0524308865586276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 t="shared" si="35"/>
        <v>#DIV/0!</v>
      </c>
      <c r="G178" s="64">
        <f>VLOOKUP(C178,Countries!$D$5:$E$250,2,FALSE)</f>
        <v>760000</v>
      </c>
      <c r="H178" s="60">
        <f t="shared" si="36"/>
        <v>0</v>
      </c>
      <c r="I178" s="60">
        <f t="shared" si="37"/>
        <v>3.0263157894736841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 t="shared" si="35"/>
        <v>#DIV/0!</v>
      </c>
      <c r="G179" s="64">
        <f>VLOOKUP(C179,Countries!$D$5:$E$250,2,FALSE)</f>
        <v>2077000</v>
      </c>
      <c r="H179" s="60">
        <f t="shared" si="36"/>
        <v>0</v>
      </c>
      <c r="I179" s="60">
        <f t="shared" si="37"/>
        <v>4.3331728454501688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 t="shared" si="35"/>
        <v>#DIV/0!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 t="shared" si="35"/>
        <v>#DIV/0!</v>
      </c>
      <c r="G181" s="64">
        <f>VLOOKUP(C181,Countries!$D$5:$E$250,2,FALSE)</f>
        <v>5000000</v>
      </c>
      <c r="H181" s="60">
        <f t="shared" si="36"/>
        <v>0</v>
      </c>
      <c r="I181" s="60">
        <f t="shared" si="37"/>
        <v>4.2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 t="shared" si="35"/>
        <v>#DIV/0!</v>
      </c>
      <c r="G182" s="64">
        <f>VLOOKUP(C182,Countries!$D$5:$E$250,2,FALSE)</f>
        <v>11690000</v>
      </c>
      <c r="H182" s="60">
        <f t="shared" si="36"/>
        <v>0</v>
      </c>
      <c r="I182" s="60">
        <f t="shared" si="37"/>
        <v>11.171941830624466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 t="shared" si="35"/>
        <v>#DIV/0!</v>
      </c>
      <c r="G183" s="64">
        <f>VLOOKUP(C183,Countries!$D$5:$E$250,2,FALSE)</f>
        <v>3960000</v>
      </c>
      <c r="H183" s="60">
        <f t="shared" si="36"/>
        <v>0</v>
      </c>
      <c r="I183" s="60">
        <f t="shared" si="37"/>
        <v>5.808080808080808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 t="shared" si="35"/>
        <v>#DIV/0!</v>
      </c>
      <c r="G184" s="64">
        <f>VLOOKUP(C184,Countries!$D$5:$E$250,2,FALSE)</f>
        <v>3100000</v>
      </c>
      <c r="H184" s="60">
        <f t="shared" si="36"/>
        <v>0</v>
      </c>
      <c r="I184" s="60">
        <f t="shared" si="37"/>
        <v>0.5161290322580645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 t="shared" si="35"/>
        <v>#DIV/0!</v>
      </c>
      <c r="G185" s="64">
        <f>VLOOKUP(C185,Countries!$D$5:$E$250,2,FALSE)</f>
        <v>4220000</v>
      </c>
      <c r="H185" s="60">
        <f t="shared" si="36"/>
        <v>0</v>
      </c>
      <c r="I185" s="60">
        <f t="shared" si="37"/>
        <v>2.4644549763033177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0</v>
      </c>
      <c r="E186" s="12">
        <f t="shared" ref="E186:E194" si="45">INDEX(_Death_Data,MATCH($C186,_Death_Country,0),MATCH($C$4,_Death_Day,0))*$E$11</f>
        <v>599</v>
      </c>
      <c r="F186" s="57" t="e">
        <f t="shared" si="35"/>
        <v>#DIV/0!</v>
      </c>
      <c r="G186" s="64">
        <f>VLOOKUP(C186,Countries!$D$5:$E$250,2,FALSE)</f>
        <v>180400000</v>
      </c>
      <c r="H186" s="60">
        <f t="shared" si="36"/>
        <v>0</v>
      </c>
      <c r="I186" s="60">
        <f t="shared" si="37"/>
        <v>0.33203991130820398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0</v>
      </c>
      <c r="E187" s="12">
        <f t="shared" si="45"/>
        <v>231</v>
      </c>
      <c r="F187" s="57" t="e">
        <f t="shared" si="35"/>
        <v>#DIV/0!</v>
      </c>
      <c r="G187" s="64">
        <f>VLOOKUP(C187,Countries!$D$5:$E$250,2,FALSE)</f>
        <v>3600000</v>
      </c>
      <c r="H187" s="60">
        <f t="shared" si="36"/>
        <v>0</v>
      </c>
      <c r="I187" s="60">
        <f t="shared" si="37"/>
        <v>6.416666666666667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0</v>
      </c>
      <c r="E188" s="12">
        <f t="shared" si="45"/>
        <v>0</v>
      </c>
      <c r="F188" s="57" t="e">
        <f t="shared" si="35"/>
        <v>#DIV/0!</v>
      </c>
      <c r="G188" s="64">
        <f>VLOOKUP(C188,Countries!$D$5:$E$250,2,FALSE)</f>
        <v>7000000</v>
      </c>
      <c r="H188" s="60">
        <f t="shared" si="36"/>
        <v>0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0</v>
      </c>
      <c r="E189" s="12">
        <f t="shared" si="45"/>
        <v>10</v>
      </c>
      <c r="F189" s="57" t="e">
        <f t="shared" si="35"/>
        <v>#DIV/0!</v>
      </c>
      <c r="G189" s="64">
        <f>VLOOKUP(C189,Countries!$D$5:$E$250,2,FALSE)</f>
        <v>6700000</v>
      </c>
      <c r="H189" s="60">
        <f t="shared" si="36"/>
        <v>0</v>
      </c>
      <c r="I189" s="60">
        <f t="shared" si="37"/>
        <v>0.14925373134328357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>
      <c r="B190" t="s">
        <v>652</v>
      </c>
      <c r="C190" t="str">
        <f>Countries!D234</f>
        <v>Pennsylvania</v>
      </c>
      <c r="D190" s="72">
        <f t="shared" si="44"/>
        <v>0</v>
      </c>
      <c r="E190" s="73">
        <f t="shared" si="45"/>
        <v>3715</v>
      </c>
      <c r="F190" s="57" t="e">
        <f t="shared" si="35"/>
        <v>#DIV/0!</v>
      </c>
      <c r="G190" s="64">
        <f>VLOOKUP(C190,Countries!$D$5:$E$250,2,FALSE)</f>
        <v>12800000</v>
      </c>
      <c r="H190" s="35">
        <f t="shared" si="36"/>
        <v>0</v>
      </c>
      <c r="I190" s="35">
        <f t="shared" si="37"/>
        <v>29.0234375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>
      <c r="B191" t="s">
        <v>651</v>
      </c>
      <c r="C191" t="str">
        <f>Countries!D138</f>
        <v>Peru</v>
      </c>
      <c r="D191" s="72">
        <f t="shared" si="44"/>
        <v>0</v>
      </c>
      <c r="E191" s="73">
        <f t="shared" si="45"/>
        <v>1714</v>
      </c>
      <c r="F191" s="57" t="e">
        <f t="shared" si="35"/>
        <v>#DIV/0!</v>
      </c>
      <c r="G191" s="64">
        <f>VLOOKUP(C191,Countries!$D$5:$E$250,2,FALSE)</f>
        <v>30100000</v>
      </c>
      <c r="H191" s="35">
        <f t="shared" si="36"/>
        <v>0</v>
      </c>
      <c r="I191" s="35">
        <f t="shared" si="37"/>
        <v>5.6943521594684388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0</v>
      </c>
      <c r="E192" s="12">
        <f t="shared" si="45"/>
        <v>696</v>
      </c>
      <c r="F192" s="57" t="e">
        <f t="shared" si="35"/>
        <v>#DIV/0!</v>
      </c>
      <c r="G192" s="64">
        <f>VLOOKUP(C192,Countries!$D$5:$E$250,2,FALSE)</f>
        <v>92300000</v>
      </c>
      <c r="H192" s="60">
        <f t="shared" si="36"/>
        <v>0</v>
      </c>
      <c r="I192" s="60">
        <f t="shared" si="37"/>
        <v>0.75406283856988088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 hidden="1">
      <c r="B193" t="s">
        <v>636</v>
      </c>
      <c r="C193" t="str">
        <f>Countries!D143</f>
        <v>Romania</v>
      </c>
      <c r="D193" s="72">
        <f t="shared" si="44"/>
        <v>0</v>
      </c>
      <c r="E193" s="12">
        <f t="shared" si="45"/>
        <v>923</v>
      </c>
      <c r="F193" s="57" t="e">
        <f t="shared" si="35"/>
        <v>#DIV/0!</v>
      </c>
      <c r="G193" s="64">
        <f>VLOOKUP(C193,Countries!$D$5:$E$250,2,FALSE)</f>
        <v>20100000</v>
      </c>
      <c r="H193" s="60">
        <f t="shared" si="36"/>
        <v>0</v>
      </c>
      <c r="I193" s="60">
        <f t="shared" si="37"/>
        <v>4.5920398009950247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0</v>
      </c>
      <c r="E194" s="73">
        <f t="shared" si="45"/>
        <v>1823</v>
      </c>
      <c r="F194" s="57" t="e">
        <f t="shared" si="35"/>
        <v>#DIV/0!</v>
      </c>
      <c r="G194" s="64">
        <f>VLOOKUP(C194,Countries!$D$5:$E$250,2,FALSE)</f>
        <v>8643000</v>
      </c>
      <c r="H194" s="35">
        <f t="shared" si="36"/>
        <v>0</v>
      </c>
      <c r="I194" s="35">
        <f t="shared" si="37"/>
        <v>21.092213351845423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 t="shared" si="35"/>
        <v>#DIV/0!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 t="shared" si="35"/>
        <v>#DIV/0!</v>
      </c>
      <c r="G196" s="64">
        <f>VLOOKUP(C196,Countries!$D$5:$E$250,2,FALSE)</f>
        <v>1900000</v>
      </c>
      <c r="H196" s="60">
        <f t="shared" si="36"/>
        <v>0</v>
      </c>
      <c r="I196" s="60">
        <f t="shared" si="37"/>
        <v>0.63157894736842102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0</v>
      </c>
      <c r="E197" s="12">
        <f t="shared" ref="E197:E205" si="47">INDEX(_Death_Data,MATCH($C197,_Death_Country,0),MATCH($C$4,_Death_Day,0))*$E$11</f>
        <v>399</v>
      </c>
      <c r="F197" s="57" t="e">
        <f t="shared" si="35"/>
        <v>#DIV/0!</v>
      </c>
      <c r="G197" s="64">
        <f>VLOOKUP(C197,Countries!$D$5:$E$250,2,FALSE)</f>
        <v>1060000</v>
      </c>
      <c r="H197" s="60">
        <f t="shared" si="36"/>
        <v>0</v>
      </c>
      <c r="I197" s="60">
        <f t="shared" si="37"/>
        <v>37.641509433962263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 hidden="1">
      <c r="B198" t="s">
        <v>636</v>
      </c>
      <c r="C198" t="str">
        <f>Countries!D140</f>
        <v>Poland</v>
      </c>
      <c r="D198" s="72">
        <f t="shared" si="46"/>
        <v>0</v>
      </c>
      <c r="E198" s="12">
        <f t="shared" si="47"/>
        <v>776</v>
      </c>
      <c r="F198" s="57" t="e">
        <f t="shared" si="35"/>
        <v>#DIV/0!</v>
      </c>
      <c r="G198" s="64">
        <f>VLOOKUP(C198,Countries!$D$5:$E$250,2,FALSE)</f>
        <v>38500000</v>
      </c>
      <c r="H198" s="60">
        <f t="shared" si="36"/>
        <v>0</v>
      </c>
      <c r="I198" s="60">
        <f t="shared" si="37"/>
        <v>2.0155844155844154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0</v>
      </c>
      <c r="E199" s="73">
        <f t="shared" si="47"/>
        <v>7510</v>
      </c>
      <c r="F199" s="57" t="e">
        <f t="shared" si="35"/>
        <v>#DIV/0!</v>
      </c>
      <c r="G199" s="64">
        <f>VLOOKUP(C199,Countries!$D$5:$E$250,2,FALSE)</f>
        <v>80500000</v>
      </c>
      <c r="H199" s="35">
        <f t="shared" si="36"/>
        <v>0</v>
      </c>
      <c r="I199" s="35">
        <f t="shared" si="37"/>
        <v>9.329192546583851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0</v>
      </c>
      <c r="E200" s="12">
        <f t="shared" si="47"/>
        <v>0</v>
      </c>
      <c r="F200" s="57" t="e">
        <f t="shared" si="35"/>
        <v>#DIV/0!</v>
      </c>
      <c r="G200" s="64">
        <f>VLOOKUP(C200,Countries!$D$5:$E$250,2,FALSE)</f>
        <v>10800000</v>
      </c>
      <c r="H200" s="60">
        <f t="shared" si="36"/>
        <v>0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0</v>
      </c>
      <c r="E201" s="12">
        <f t="shared" si="47"/>
        <v>0</v>
      </c>
      <c r="F201" s="57" t="e">
        <f t="shared" si="35"/>
        <v>#DIV/0!</v>
      </c>
      <c r="G201" s="64">
        <f>VLOOKUP(C201,Countries!$D$5:$E$250,2,FALSE)</f>
        <v>50</v>
      </c>
      <c r="H201" s="60">
        <f t="shared" si="36"/>
        <v>0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0</v>
      </c>
      <c r="E202" s="12">
        <f t="shared" si="47"/>
        <v>0</v>
      </c>
      <c r="F202" s="57" t="e">
        <f t="shared" si="35"/>
        <v>#DIV/0!</v>
      </c>
      <c r="G202" s="64">
        <f>VLOOKUP(C202,Countries!$D$5:$E$250,2,FALSE)</f>
        <v>161</v>
      </c>
      <c r="H202" s="60">
        <f t="shared" si="36"/>
        <v>0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0</v>
      </c>
      <c r="E203" s="12">
        <f t="shared" si="47"/>
        <v>0</v>
      </c>
      <c r="F203" s="57" t="e">
        <f t="shared" si="35"/>
        <v>#DIV/0!</v>
      </c>
      <c r="G203" s="64">
        <f>VLOOKUP(C203,Countries!$D$5:$E$250,2,FALSE)</f>
        <v>104</v>
      </c>
      <c r="H203" s="60">
        <f t="shared" si="36"/>
        <v>0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0</v>
      </c>
      <c r="E204" s="12">
        <f t="shared" si="47"/>
        <v>41</v>
      </c>
      <c r="F204" s="57" t="e">
        <f t="shared" si="35"/>
        <v>#DIV/0!</v>
      </c>
      <c r="G204" s="64">
        <v>32300</v>
      </c>
      <c r="H204" s="60">
        <f t="shared" si="36"/>
        <v>0</v>
      </c>
      <c r="I204" s="60">
        <f t="shared" si="37"/>
        <v>126.93498452012383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0</v>
      </c>
      <c r="E205" s="12">
        <f t="shared" si="47"/>
        <v>5</v>
      </c>
      <c r="F205" s="57" t="e">
        <f t="shared" si="35"/>
        <v>#DIV/0!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 t="shared" si="35"/>
        <v>#DIV/0!</v>
      </c>
      <c r="G206" s="64">
        <f>VLOOKUP(C206,Countries!$D$5:$E$250,2,FALSE)</f>
        <v>28700000</v>
      </c>
      <c r="H206" s="35">
        <f t="shared" si="36"/>
        <v>0</v>
      </c>
      <c r="I206" s="35">
        <f t="shared" si="37"/>
        <v>0.58885017421602792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 t="shared" si="35"/>
        <v>#DIV/0!</v>
      </c>
      <c r="G207" s="64">
        <f>VLOOKUP(C207,Countries!$D$5:$E$250,2,FALSE)</f>
        <v>13100000</v>
      </c>
      <c r="H207" s="60">
        <f t="shared" si="36"/>
        <v>0</v>
      </c>
      <c r="I207" s="60">
        <f t="shared" si="37"/>
        <v>9.9236641221374045E-2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 t="shared" si="35"/>
        <v>#DIV/0!</v>
      </c>
      <c r="G208" s="64">
        <f>VLOOKUP(C208,Countries!$D$5:$E$250,2,FALSE)</f>
        <v>6900000</v>
      </c>
      <c r="H208" s="60">
        <f t="shared" si="36"/>
        <v>0</v>
      </c>
      <c r="I208" s="60">
        <f t="shared" si="37"/>
        <v>3.0289855072463769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35"/>
        <v>#DIV/0!</v>
      </c>
      <c r="G209" s="64">
        <f>VLOOKUP(C209,Countries!$D$5:$E$250,2,FALSE)</f>
        <v>96700</v>
      </c>
      <c r="H209" s="60">
        <f t="shared" si="36"/>
        <v>0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 t="shared" si="35"/>
        <v>#DIV/0!</v>
      </c>
      <c r="G210" s="64">
        <f>VLOOKUP(C210,Countries!$D$5:$E$250,2,FALSE)</f>
        <v>6100000</v>
      </c>
      <c r="H210" s="60">
        <f t="shared" si="36"/>
        <v>0</v>
      </c>
      <c r="I210" s="60">
        <f t="shared" si="37"/>
        <v>0.27868852459016391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 t="shared" si="35"/>
        <v>#DIV/0!</v>
      </c>
      <c r="G211" s="64">
        <f>VLOOKUP(C211,Countries!$D$5:$E$250,2,FALSE)</f>
        <v>5300000</v>
      </c>
      <c r="H211" s="60">
        <f t="shared" si="36"/>
        <v>0</v>
      </c>
      <c r="I211" s="60">
        <f t="shared" si="37"/>
        <v>0.30188679245283018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 t="shared" si="35"/>
        <v>#DIV/0!</v>
      </c>
      <c r="G212" s="64">
        <f>VLOOKUP(C212,Countries!$D$5:$E$250,2,FALSE)</f>
        <v>5400000</v>
      </c>
      <c r="H212" s="60">
        <f t="shared" si="36"/>
        <v>0</v>
      </c>
      <c r="I212" s="60">
        <f t="shared" si="37"/>
        <v>0.48148148148148145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 t="shared" si="35"/>
        <v>#DIV/0!</v>
      </c>
      <c r="G213" s="64">
        <f>VLOOKUP(C213,Countries!$D$5:$E$250,2,FALSE)</f>
        <v>2100000</v>
      </c>
      <c r="H213" s="60">
        <f t="shared" si="36"/>
        <v>0</v>
      </c>
      <c r="I213" s="60">
        <f t="shared" si="37"/>
        <v>4.7619047619047619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 t="shared" si="35"/>
        <v>#DIV/0!</v>
      </c>
      <c r="G214" s="64">
        <f>VLOOKUP(C214,Countries!$D$5:$E$250,2,FALSE)</f>
        <v>10100000</v>
      </c>
      <c r="H214" s="60">
        <f t="shared" si="36"/>
        <v>0</v>
      </c>
      <c r="I214" s="60">
        <f t="shared" si="37"/>
        <v>0.43564356435643564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 t="shared" si="35"/>
        <v>#DIV/0!</v>
      </c>
      <c r="G215" s="64">
        <f>VLOOKUP(C215,Countries!$D$5:$E$250,2,FALSE)</f>
        <v>51100000</v>
      </c>
      <c r="H215" s="60">
        <f t="shared" si="36"/>
        <v>0</v>
      </c>
      <c r="I215" s="60">
        <f t="shared" si="37"/>
        <v>0.34833659491193736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 t="shared" si="35"/>
        <v>#DIV/0!</v>
      </c>
      <c r="G216" s="64">
        <f>VLOOKUP(C216,Countries!$D$5:$E$250,2,FALSE)</f>
        <v>5150000</v>
      </c>
      <c r="H216" s="60">
        <f t="shared" si="36"/>
        <v>0</v>
      </c>
      <c r="I216" s="60">
        <f t="shared" si="37"/>
        <v>6.2135922330097086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 t="shared" si="35"/>
        <v>#DIV/0!</v>
      </c>
      <c r="G217" s="64">
        <f>VLOOKUP(C217,Countries!$D$5:$E$250,2,FALSE)</f>
        <v>880000</v>
      </c>
      <c r="H217" s="60">
        <f t="shared" si="36"/>
        <v>0</v>
      </c>
      <c r="I217" s="60">
        <f t="shared" si="37"/>
        <v>2.3863636363636362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0</v>
      </c>
      <c r="E218" s="12">
        <f t="shared" ref="E218:E236" si="49">INDEX(_Death_Data,MATCH($C218,_Death_Country,0),MATCH($C$4,_Death_Day,0))*$E$11</f>
        <v>0</v>
      </c>
      <c r="F218" s="57" t="e">
        <f t="shared" si="35"/>
        <v>#DIV/0!</v>
      </c>
      <c r="G218" s="64">
        <f>VLOOKUP(C218,Countries!$D$5:$E$250,2,FALSE)</f>
        <v>8260000</v>
      </c>
      <c r="H218" s="60">
        <f t="shared" si="36"/>
        <v>0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0</v>
      </c>
      <c r="E219" s="73">
        <f t="shared" si="49"/>
        <v>1114</v>
      </c>
      <c r="F219" s="57" t="e">
        <f t="shared" ref="F219:F239" si="50">E219/D219*$F$11</f>
        <v>#DIV/0!</v>
      </c>
      <c r="G219" s="64">
        <f>VLOOKUP(C219,Countries!$D$5:$E$250,2,FALSE)</f>
        <v>10600000</v>
      </c>
      <c r="H219" s="35">
        <f t="shared" ref="H219:H239" si="51">D219*100000/$G219*$H$11</f>
        <v>0</v>
      </c>
      <c r="I219" s="35">
        <f t="shared" ref="I219:I239" si="52">E219*100000/$G219*$I$11</f>
        <v>10.509433962264151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9</v>
      </c>
      <c r="F220" s="57" t="e">
        <f t="shared" si="50"/>
        <v>#DIV/0!</v>
      </c>
      <c r="G220" s="64">
        <f>VLOOKUP(C220,Countries!$D$5:$E$250,2,FALSE)</f>
        <v>21200000</v>
      </c>
      <c r="H220" s="60">
        <f t="shared" si="51"/>
        <v>0</v>
      </c>
      <c r="I220" s="60">
        <f t="shared" si="52"/>
        <v>4.2452830188679243E-2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59</v>
      </c>
      <c r="F221" s="57" t="e">
        <f t="shared" si="50"/>
        <v>#DIV/0!</v>
      </c>
      <c r="G221" s="64">
        <f>VLOOKUP(C221,Countries!$D$5:$E$250,2,FALSE)</f>
        <v>38300000</v>
      </c>
      <c r="H221" s="60">
        <f t="shared" si="51"/>
        <v>0</v>
      </c>
      <c r="I221" s="60">
        <f t="shared" si="52"/>
        <v>0.15404699738903394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1</v>
      </c>
      <c r="F222" s="57" t="e">
        <f t="shared" si="50"/>
        <v>#DIV/0!</v>
      </c>
      <c r="G222" s="64">
        <f>VLOOKUP(C222,Countries!$D$5:$E$250,2,FALSE)</f>
        <v>576000</v>
      </c>
      <c r="H222" s="60">
        <f t="shared" si="51"/>
        <v>0</v>
      </c>
      <c r="I222" s="60">
        <f t="shared" si="52"/>
        <v>0.1736111111111111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 hidden="1">
      <c r="B223" t="s">
        <v>636</v>
      </c>
      <c r="C223" t="str">
        <f>Countries!D14</f>
        <v>Austria</v>
      </c>
      <c r="D223" s="72">
        <f t="shared" si="48"/>
        <v>0</v>
      </c>
      <c r="E223" s="12">
        <f t="shared" si="49"/>
        <v>614</v>
      </c>
      <c r="F223" s="57" t="e">
        <f t="shared" si="50"/>
        <v>#DIV/0!</v>
      </c>
      <c r="G223" s="64">
        <f>VLOOKUP(C223,Countries!$D$5:$E$250,2,FALSE)</f>
        <v>8859000</v>
      </c>
      <c r="H223" s="60">
        <f t="shared" si="51"/>
        <v>0</v>
      </c>
      <c r="I223" s="60">
        <f t="shared" si="52"/>
        <v>6.9308048312450614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0</v>
      </c>
      <c r="E224" s="73">
        <f t="shared" si="49"/>
        <v>3689</v>
      </c>
      <c r="F224" s="57" t="e">
        <f t="shared" si="50"/>
        <v>#DIV/0!</v>
      </c>
      <c r="G224" s="64">
        <f>VLOOKUP(C224,Countries!$D$5:$E$250,2,FALSE)</f>
        <v>75600000</v>
      </c>
      <c r="H224" s="35">
        <f t="shared" si="51"/>
        <v>0</v>
      </c>
      <c r="I224" s="35">
        <f t="shared" si="52"/>
        <v>4.8796296296296298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3</v>
      </c>
      <c r="F225" s="57" t="e">
        <f t="shared" si="50"/>
        <v>#DIV/0!</v>
      </c>
      <c r="G225" s="64">
        <f>VLOOKUP(C225,Countries!$D$5:$E$250,2,FALSE)</f>
        <v>19000000</v>
      </c>
      <c r="H225" s="60">
        <f t="shared" si="51"/>
        <v>0</v>
      </c>
      <c r="I225" s="60">
        <f t="shared" si="52"/>
        <v>1.5789473684210527E-2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6</v>
      </c>
      <c r="F226" s="57" t="e">
        <f t="shared" si="50"/>
        <v>#DIV/0!</v>
      </c>
      <c r="G226" s="64">
        <f>VLOOKUP(C226,Countries!$D$5:$E$250,2,FALSE)</f>
        <v>23780000</v>
      </c>
      <c r="H226" s="60">
        <f t="shared" si="51"/>
        <v>0</v>
      </c>
      <c r="I226" s="60">
        <f t="shared" si="52"/>
        <v>2.5231286795626577E-2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21</v>
      </c>
      <c r="F227" s="57" t="e">
        <f t="shared" si="50"/>
        <v>#DIV/0!</v>
      </c>
      <c r="G227" s="64">
        <f>VLOOKUP(C227,Countries!$D$5:$E$250,2,FALSE)</f>
        <v>47700000</v>
      </c>
      <c r="H227" s="60">
        <f t="shared" si="51"/>
        <v>0</v>
      </c>
      <c r="I227" s="60">
        <f t="shared" si="52"/>
        <v>4.40251572327044E-2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242</v>
      </c>
      <c r="F228" s="57" t="e">
        <f t="shared" si="50"/>
        <v>#DIV/0!</v>
      </c>
      <c r="G228" s="64">
        <f>VLOOKUP(C228,Countries!$D$5:$E$250,2,FALSE)</f>
        <v>6830000</v>
      </c>
      <c r="H228" s="60">
        <f t="shared" si="51"/>
        <v>0</v>
      </c>
      <c r="I228" s="60">
        <f t="shared" si="52"/>
        <v>3.5431918008784775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1025</v>
      </c>
      <c r="F229" s="57" t="e">
        <f t="shared" si="50"/>
        <v>#DIV/0!</v>
      </c>
      <c r="G229" s="64">
        <f>VLOOKUP(C229,Countries!$D$5:$E$250,2,FALSE)</f>
        <v>29000000</v>
      </c>
      <c r="H229" s="35">
        <f t="shared" si="51"/>
        <v>0</v>
      </c>
      <c r="I229" s="35">
        <f t="shared" si="52"/>
        <v>3.5344827586206895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55</v>
      </c>
      <c r="F230" s="57" t="e">
        <f t="shared" si="50"/>
        <v>#DIV/0!</v>
      </c>
      <c r="G230" s="64">
        <f>VLOOKUP(C230,Countries!$D$5:$E$250,2,FALSE)</f>
        <v>69900000</v>
      </c>
      <c r="H230" s="60">
        <f t="shared" si="51"/>
        <v>0</v>
      </c>
      <c r="I230" s="60">
        <f t="shared" si="52"/>
        <v>7.8683834048640919E-2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50"/>
        <v>#DIV/0!</v>
      </c>
      <c r="G231" s="64">
        <f>VLOOKUP(C231,Countries!$D$5:$E$250,2,FALSE)</f>
        <v>1268000</v>
      </c>
      <c r="H231" s="60">
        <f t="shared" si="51"/>
        <v>0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10</v>
      </c>
      <c r="F232" s="57" t="e">
        <f t="shared" si="50"/>
        <v>#DIV/0!</v>
      </c>
      <c r="G232" s="64">
        <f>VLOOKUP(C232,Countries!$D$5:$E$250,2,FALSE)</f>
        <v>6000000</v>
      </c>
      <c r="H232" s="60">
        <f t="shared" si="51"/>
        <v>0</v>
      </c>
      <c r="I232" s="60">
        <f t="shared" si="52"/>
        <v>0.16666666666666666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8</v>
      </c>
      <c r="F233" s="57" t="e">
        <f t="shared" si="50"/>
        <v>#DIV/0!</v>
      </c>
      <c r="G233" s="64">
        <f>VLOOKUP(C233,Countries!$D$5:$E$250,2,FALSE)</f>
        <v>1300000</v>
      </c>
      <c r="H233" s="60">
        <f t="shared" si="51"/>
        <v>0</v>
      </c>
      <c r="I233" s="60">
        <f t="shared" si="52"/>
        <v>0.61538461538461542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45</v>
      </c>
      <c r="F234" s="57" t="e">
        <f t="shared" si="50"/>
        <v>#DIV/0!</v>
      </c>
      <c r="G234" s="64">
        <f>VLOOKUP(C234,Countries!$D$5:$E$250,2,FALSE)</f>
        <v>10800000</v>
      </c>
      <c r="H234" s="60">
        <f t="shared" si="51"/>
        <v>0</v>
      </c>
      <c r="I234" s="60">
        <f t="shared" si="52"/>
        <v>0.41666666666666669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 hidden="1">
      <c r="B235" t="s">
        <v>636</v>
      </c>
      <c r="C235" t="str">
        <f>Countries!D178</f>
        <v>Ukraine</v>
      </c>
      <c r="D235" s="72">
        <f t="shared" si="48"/>
        <v>0</v>
      </c>
      <c r="E235" s="12">
        <f t="shared" si="49"/>
        <v>361</v>
      </c>
      <c r="F235" s="57" t="e">
        <f t="shared" si="50"/>
        <v>#DIV/0!</v>
      </c>
      <c r="G235" s="64">
        <f>VLOOKUP(C235,Countries!$D$5:$E$250,2,FALSE)</f>
        <v>45600000</v>
      </c>
      <c r="H235" s="60">
        <f t="shared" si="51"/>
        <v>0</v>
      </c>
      <c r="I235" s="60">
        <f t="shared" si="52"/>
        <v>0.79166666666666663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50"/>
        <v>#DIV/0!</v>
      </c>
      <c r="G236" s="64">
        <f>VLOOKUP(C236,Countries!$D$5:$E$250,2,FALSE)</f>
        <v>35600000</v>
      </c>
      <c r="H236" s="60">
        <f t="shared" si="51"/>
        <v>0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 t="shared" si="50"/>
        <v>#DIV/0!</v>
      </c>
      <c r="G237" s="64">
        <f>VLOOKUP(C237,Countries!$D$5:$E$250,2,FALSE)</f>
        <v>143200000</v>
      </c>
      <c r="H237" s="35">
        <f t="shared" si="51"/>
        <v>0</v>
      </c>
      <c r="I237" s="35">
        <f t="shared" si="52"/>
        <v>0.81634078212290506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 t="shared" si="50"/>
        <v>#DIV/0!</v>
      </c>
      <c r="G238" s="64">
        <f>VLOOKUP(C238,Countries!$D$5:$E$250,2,FALSE)</f>
        <v>8100000</v>
      </c>
      <c r="H238" s="60">
        <f t="shared" si="51"/>
        <v>0</v>
      </c>
      <c r="I238" s="60">
        <f t="shared" si="52"/>
        <v>1.3703703703703705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 hidden="1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 t="shared" si="50"/>
        <v>#DIV/0!</v>
      </c>
      <c r="G239" s="64">
        <f>VLOOKUP(C239,Countries!$D$5:$E$250,2,FALSE)</f>
        <v>9500000</v>
      </c>
      <c r="H239" s="60">
        <f t="shared" si="51"/>
        <v>0</v>
      </c>
      <c r="I239" s="60">
        <f t="shared" si="52"/>
        <v>0.97894736842105268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40:F257" si="57">E240/D240*$F$11</f>
        <v>#DIV/0!</v>
      </c>
      <c r="G240" s="64">
        <f>VLOOKUP(C240,Countries!$D$5:$E$250,2,FALSE)</f>
        <v>3400000</v>
      </c>
      <c r="H240" s="60">
        <f t="shared" ref="H240:H257" si="58">D240*100000/$G240*$H$11</f>
        <v>0</v>
      </c>
      <c r="I240" s="60">
        <f t="shared" ref="I240:I257" si="59">E240*100000/$G240*$I$11</f>
        <v>0.52941176470588236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57"/>
        <v>#DIV/0!</v>
      </c>
      <c r="G241" s="64">
        <f>VLOOKUP(C241,Countries!$D$5:$E$250,2,FALSE)</f>
        <v>313900000</v>
      </c>
      <c r="H241" s="35">
        <f t="shared" si="58"/>
        <v>0</v>
      </c>
      <c r="I241" s="35">
        <f t="shared" si="59"/>
        <v>24.587448231920995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57"/>
        <v>#DIV/0!</v>
      </c>
      <c r="G242" s="64">
        <f>VLOOKUP(C242,Countries!$D$5:$E$250,2,FALSE)</f>
        <v>3210000</v>
      </c>
      <c r="H242" s="60">
        <f t="shared" si="58"/>
        <v>0</v>
      </c>
      <c r="I242" s="60">
        <f t="shared" si="59"/>
        <v>1.4330218068535825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57"/>
        <v>#DIV/0!</v>
      </c>
      <c r="G243" s="64">
        <f>VLOOKUP(C243,Countries!$D$5:$E$250,2,FALSE)</f>
        <v>29800000</v>
      </c>
      <c r="H243" s="60">
        <f t="shared" si="58"/>
        <v>0</v>
      </c>
      <c r="I243" s="60">
        <f t="shared" si="59"/>
        <v>3.3557046979865772E-2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57"/>
        <v>#DIV/0!</v>
      </c>
      <c r="G244" s="64">
        <f>VLOOKUP(C244,Countries!$D$5:$E$250,2,FALSE)</f>
        <v>29700000</v>
      </c>
      <c r="H244" s="60">
        <f t="shared" si="58"/>
        <v>0</v>
      </c>
      <c r="I244" s="60">
        <f t="shared" si="59"/>
        <v>3.3670033670033669E-2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57"/>
        <v>#DIV/0!</v>
      </c>
      <c r="G245" s="64">
        <f>VLOOKUP(C245,Countries!$D$5:$E$250,2,FALSE)</f>
        <v>620000</v>
      </c>
      <c r="H245" s="60">
        <f t="shared" si="58"/>
        <v>0</v>
      </c>
      <c r="I245" s="60">
        <f t="shared" si="59"/>
        <v>8.064516129032258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57"/>
        <v>#DIV/0!</v>
      </c>
      <c r="G246" s="64">
        <f>VLOOKUP(C246,Countries!$D$5:$E$250,2,FALSE)</f>
        <v>89000000</v>
      </c>
      <c r="H246" s="60">
        <f t="shared" si="58"/>
        <v>0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57"/>
        <v>#DIV/0!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57"/>
        <v>#DIV/0!</v>
      </c>
      <c r="G248" s="64">
        <f>VLOOKUP(C248,Countries!$D$5:$E$250,2,FALSE)</f>
        <v>8540000</v>
      </c>
      <c r="H248" s="60">
        <f t="shared" si="58"/>
        <v>0</v>
      </c>
      <c r="I248" s="60">
        <f t="shared" si="59"/>
        <v>9.5081967213114762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57"/>
        <v>#DIV/0!</v>
      </c>
      <c r="G249" s="64">
        <f>VLOOKUP(C249,Countries!$D$5:$E$250,2,FALSE)</f>
        <v>7610000</v>
      </c>
      <c r="H249" s="60">
        <f t="shared" si="58"/>
        <v>0</v>
      </c>
      <c r="I249" s="60">
        <f t="shared" si="59"/>
        <v>11.892247043363994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57"/>
        <v>#DIV/0!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57"/>
        <v>#DIV/0!</v>
      </c>
      <c r="G251" s="64">
        <f>VLOOKUP(C251,Countries!$D$5:$E$250,2,FALSE)</f>
        <v>1790000</v>
      </c>
      <c r="H251" s="60">
        <f t="shared" si="58"/>
        <v>0</v>
      </c>
      <c r="I251" s="60">
        <f t="shared" si="59"/>
        <v>2.569832402234637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57"/>
        <v>#DIV/0!</v>
      </c>
      <c r="G252" s="64">
        <f>VLOOKUP(C252,Countries!$D$5:$E$250,2,FALSE)</f>
        <v>600</v>
      </c>
      <c r="H252" s="60">
        <f t="shared" si="58"/>
        <v>0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57"/>
        <v>#DIV/0!</v>
      </c>
      <c r="G253" s="64">
        <f>VLOOKUP(C253,Countries!$D$5:$E$250,2,FALSE)</f>
        <v>5820000</v>
      </c>
      <c r="H253" s="60">
        <f t="shared" si="58"/>
        <v>0</v>
      </c>
      <c r="I253" s="60">
        <f t="shared" si="59"/>
        <v>6.5979381443298966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57"/>
        <v>#DIV/0!</v>
      </c>
      <c r="G254" s="64">
        <f>VLOOKUP(C254,Countries!$D$5:$E$250,2,FALSE)</f>
        <v>580000</v>
      </c>
      <c r="H254" s="60">
        <f t="shared" si="58"/>
        <v>0</v>
      </c>
      <c r="I254" s="60">
        <f t="shared" si="59"/>
        <v>1.2068965517241379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57"/>
        <v>#DIV/0!</v>
      </c>
      <c r="G255" s="64">
        <f>VLOOKUP(C255,Countries!$D$5:$E$250,2,FALSE)</f>
        <v>25600000</v>
      </c>
      <c r="H255" s="60">
        <f t="shared" si="58"/>
        <v>0</v>
      </c>
      <c r="I255" s="60">
        <f t="shared" si="59"/>
        <v>2.734375E-2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57"/>
        <v>#DIV/0!</v>
      </c>
      <c r="G256" s="64">
        <f>VLOOKUP(C256,Countries!$D$5:$E$250,2,FALSE)</f>
        <v>13700000</v>
      </c>
      <c r="H256" s="60">
        <f t="shared" si="58"/>
        <v>0</v>
      </c>
      <c r="I256" s="60">
        <f t="shared" si="59"/>
        <v>2.9197080291970802E-2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57"/>
        <v>#DIV/0!</v>
      </c>
      <c r="G257" s="64">
        <f>VLOOKUP(C257,Countries!$D$5:$E$250,2,FALSE)</f>
        <v>12600000</v>
      </c>
      <c r="H257" s="60">
        <f t="shared" si="58"/>
        <v>0</v>
      </c>
      <c r="I257" s="60">
        <f t="shared" si="59"/>
        <v>3.1746031746031744E-2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/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